F44/12)*IF(CP1&gt;Assumptions!$AF$47,1,0)</f>
        <v>7929.026435</v>
      </c>
      <c r="CQ44" s="50">
        <f>(CQ43*Assumptions!$AF44/12)*IF(CQ1&gt;Assumptions!$AF$47,1,0)</f>
        <v>7918.015747</v>
      </c>
      <c r="CR44" s="50">
        <f>(CR43*Assumptions!$AF44/12)*IF(CR1&gt;Assumptions!$AF$47,1,0)</f>
        <v>7906.950006</v>
      </c>
      <c r="CS44" s="50">
        <f>(CS43*Assumptions!$AF44/12)*IF(CS1&gt;Assumptions!$AF$47,1,0)</f>
        <v>7895.828936</v>
      </c>
      <c r="CT44" s="50">
        <f>(CT43*Assumptions!$AF44/12)*IF(CT1&gt;Assumptions!$AF$47,1,0)</f>
        <v>7884.65226</v>
      </c>
      <c r="CU44" s="50">
        <f>(CU43*Assumptions!$AF44/12)*IF(CU1&gt;Assumptions!$AF$47,1,0)</f>
        <v>7873.419702</v>
      </c>
      <c r="CV44" s="50">
        <f>(CV43*Assumptions!$AF44/12)*IF(CV1&gt;Assumptions!$AF$47,1,0)</f>
        <v>7862.13098</v>
      </c>
      <c r="CW44" s="50">
        <f>(CW43*Assumptions!$AF44/12)*IF(CW1&gt;Assumptions!$AF$47,1,0)</f>
        <v>7850.785815</v>
      </c>
      <c r="CX44" s="50">
        <f>(CX43*Assumptions!$AF44/12)*IF(CX1&gt;Assumptions!$AF$47,1,0)</f>
        <v>7839.383924</v>
      </c>
      <c r="CY44" s="50">
        <f>(CY43*Assumptions!$AF44/12)*IF(CY1&gt;Assumptions!$AF$47,1,0)</f>
        <v>7827.925023</v>
      </c>
      <c r="CZ44" s="50">
        <f>(CZ43*Assumptions!$AF44/12)*IF(CZ1&gt;Assumptions!$AF$47,1,0)</f>
        <v>7816.408828</v>
      </c>
      <c r="DA44" s="50">
        <f>(DA43*Assumptions!$AF44/12)*IF(DA1&gt;Assumptions!$AF$47,1,0)</f>
        <v>7804.835052</v>
      </c>
      <c r="DB44" s="50">
        <f>(DB43*Assumptions!$AF44/12)*IF(DB1&gt;Assumptions!$AF$47,1,0)</f>
        <v>7793.203408</v>
      </c>
      <c r="DC44" s="50">
        <f>(DC43*Assumptions!$AF44/12)*IF(DC1&gt;Assumptions!$AF$47,1,0)</f>
        <v>7781.513605</v>
      </c>
      <c r="DD44" s="50">
        <f>(DD43*Assumptions!$AF44/12)*IF(DD1&gt;Assumptions!$AF$47,1,0)</f>
        <v>7769.765352</v>
      </c>
      <c r="DE44" s="50">
        <f>(DE43*Assumptions!$AF44/12)*IF(DE1&gt;Assumptions!$AF$47,1,0)</f>
        <v>7757.958359</v>
      </c>
      <c r="DF44" s="50">
        <f>(DF43*Assumptions!$AF44/12)*IF(DF1&gt;Assumptions!$AF$47,1,0)</f>
        <v>7746.092331</v>
      </c>
      <c r="DG44" s="50">
        <f>(DG43*Assumptions!$AF44/12)*IF(DG1&gt;Assumptions!$AF$47,1,0)</f>
        <v>7734.166972</v>
      </c>
      <c r="DH44" s="50">
        <f>(DH43*Assumptions!$AF44/12)*IF(DH1&gt;Assumptions!$AF$47,1,0)</f>
        <v>7722.181987</v>
      </c>
      <c r="DI44" s="50">
        <f>(DI43*Assumptions!$AF44/12)*IF(DI1&gt;Assumptions!$AF$47,1,0)</f>
        <v>7710.137077</v>
      </c>
      <c r="DJ44" s="50">
        <f>(DJ43*Assumptions!$AF44/12)*IF(DJ1&gt;Assumptions!$AF$47,1,0)</f>
        <v>7698.031942</v>
      </c>
      <c r="DK44" s="50">
        <f>(DK43*Assumptions!$AF44/12)*IF(DK1&gt;Assumptions!$AF$47,1,0)</f>
        <v>7685.866282</v>
      </c>
      <c r="DL44" s="50">
        <f>(DL43*Assumptions!$AF44/12)*IF(DL1&gt;Assumptions!$AF$47,1,0)</f>
        <v>7673.639793</v>
      </c>
      <c r="DM44" s="50">
        <f>(DM43*Assumptions!$AF44/12)*IF(DM1&gt;Assumptions!$AF$47,1,0)</f>
        <v>7661.352172</v>
      </c>
      <c r="DN44" s="50">
        <f>(DN43*Assumptions!$AF44/12)*IF(DN1&gt;Assumptions!$AF$47,1,0)</f>
        <v>7649.003113</v>
      </c>
      <c r="DO44" s="50">
        <f>(DO43*Assumptions!$AF44/12)*IF(DO1&gt;Assumptions!$AF$47,1,0)</f>
        <v>7636.592308</v>
      </c>
      <c r="DP44" s="50">
        <f>(DP43*Assumptions!$AF44/12)*IF(DP1&gt;Assumptions!$AF$47,1,0)</f>
        <v>7624.11945</v>
      </c>
      <c r="DQ44" s="50">
        <f>(DQ43*Assumptions!$AF44/12)*IF(DQ1&gt;Assumptions!$AF$47,1,0)</f>
        <v>7611.584227</v>
      </c>
      <c r="DR44" s="50">
        <f>(DR43*Assumptions!$AF44/12)*IF(DR1&gt;Assumptions!$AF$47,1,0)</f>
        <v>7598.986328</v>
      </c>
      <c r="DS44" s="50">
        <f>(DS43*Assumptions!$AF44/12)*IF(DS1&gt;Assumptions!$AF$47,1,0)</f>
        <v>7586.32544</v>
      </c>
      <c r="DT44" s="50">
        <f>(DT43*Assumptions!$AF44/12)*IF(DT1&gt;Assumptions!$AF$47,1,0)</f>
        <v>7573.601247</v>
      </c>
      <c r="DU44" s="50">
        <f>(DU43*Assumptions!$AF44/12)*IF(DU1&gt;Assumptions!$AF$47,1,0)</f>
        <v>7560.813433</v>
      </c>
      <c r="DV44" s="50">
        <f>(DV43*Assumptions!$AF44/12)*IF(DV1&gt;Assumptions!$AF$47,1,0)</f>
        <v>7547.96168</v>
      </c>
      <c r="DW44" s="50">
        <f>(DW43*Assumptions!$AF44/12)*IF(DW1&gt;Assumptions!$AF$47,1,0)</f>
        <v>7535.045668</v>
      </c>
      <c r="DX44" s="50">
        <f>(DX43*Assumptions!$AF44/12)*IF(DX1&gt;Assumptions!$AF$47,1,0)</f>
        <v>7522.065076</v>
      </c>
      <c r="DY44" s="50">
        <f>(DY43*Assumptions!$AF44/12)*IF(DY1&gt;Assumptions!$AF$47,1,0)</f>
        <v>7509.019582</v>
      </c>
      <c r="DZ44" s="50">
        <f>(DZ43*Assumptions!$AF44/12)*IF(DZ1&gt;Assumptions!$AF$47,1,0)</f>
        <v>7495.90886</v>
      </c>
      <c r="EA44" s="50">
        <f>(EA43*Assumptions!$AF44/12)*IF(EA1&gt;Assumptions!$AF$47,1,0)</f>
        <v>7482.732584</v>
      </c>
      <c r="EB44" s="50">
        <f>(EB43*Assumptions!$AF44/12)*IF(EB1&gt;Assumptions!$AF$47,1,0)</f>
        <v>7469.490427</v>
      </c>
      <c r="EC44" s="50">
        <f>(EC43*Assumptions!$AF44/12)*IF(EC1&gt;Assumptions!$AF$47,1,0)</f>
        <v>7456.182059</v>
      </c>
      <c r="ED44" s="50">
        <f>(ED43*Assumptions!$AF44/12)*IF(ED1&gt;Assumptions!$AF$47,1,0)</f>
        <v>7442.807149</v>
      </c>
      <c r="EE44" s="50">
        <f>(EE43*Assumptions!$AF44/12)*IF(EE1&gt;Assumptions!$AF$47,1,0)</f>
        <v>7429.365364</v>
      </c>
    </row>
    <row r="45" ht="15.75" customHeight="1">
      <c r="A45" s="1"/>
      <c r="B45" s="1"/>
      <c r="C45" s="1" t="s">
        <v>203</v>
      </c>
      <c r="D45" s="50">
        <f t="shared" ref="D45:EE45" si="8">D46-D44</f>
        <v>0</v>
      </c>
      <c r="E45" s="50">
        <f t="shared" si="8"/>
        <v>0</v>
      </c>
      <c r="F45" s="50">
        <f t="shared" si="8"/>
        <v>0</v>
      </c>
      <c r="G45" s="50">
        <f t="shared" si="8"/>
        <v>0</v>
      </c>
      <c r="H45" s="50">
        <f t="shared" si="8"/>
        <v>0</v>
      </c>
      <c r="I45" s="50">
        <f t="shared" si="8"/>
        <v>0</v>
      </c>
      <c r="J45" s="50">
        <f t="shared" si="8"/>
        <v>0</v>
      </c>
      <c r="K45" s="50">
        <f t="shared" si="8"/>
        <v>0</v>
      </c>
      <c r="L45" s="50">
        <f t="shared" si="8"/>
        <v>0</v>
      </c>
      <c r="M45" s="50">
        <f t="shared" si="8"/>
        <v>0</v>
      </c>
      <c r="N45" s="50">
        <f t="shared" si="8"/>
        <v>0</v>
      </c>
      <c r="O45" s="50">
        <f t="shared" si="8"/>
        <v>0</v>
      </c>
      <c r="P45" s="50">
        <f t="shared" si="8"/>
        <v>0</v>
      </c>
      <c r="Q45" s="50">
        <f t="shared" si="8"/>
        <v>0</v>
      </c>
      <c r="R45" s="50">
        <f t="shared" si="8"/>
        <v>0</v>
      </c>
      <c r="S45" s="50">
        <f t="shared" si="8"/>
        <v>0</v>
      </c>
      <c r="T45" s="50">
        <f t="shared" si="8"/>
        <v>0</v>
      </c>
      <c r="U45" s="50">
        <f t="shared" si="8"/>
        <v>0</v>
      </c>
      <c r="V45" s="50">
        <f t="shared" si="8"/>
        <v>0</v>
      </c>
      <c r="W45" s="50">
        <f t="shared" si="8"/>
        <v>0</v>
      </c>
      <c r="X45" s="50">
        <f t="shared" si="8"/>
        <v>0</v>
      </c>
      <c r="Y45" s="50">
        <f t="shared" si="8"/>
        <v>0</v>
      </c>
      <c r="Z45" s="50">
        <f t="shared" si="8"/>
        <v>0</v>
      </c>
      <c r="AA45" s="50">
        <f t="shared" si="8"/>
        <v>0</v>
      </c>
      <c r="AB45" s="50">
        <f t="shared" si="8"/>
        <v>0</v>
      </c>
      <c r="AC45" s="50">
        <f t="shared" si="8"/>
        <v>0</v>
      </c>
      <c r="AD45" s="50">
        <f t="shared" si="8"/>
        <v>0</v>
      </c>
      <c r="AE45" s="50">
        <f t="shared" si="8"/>
        <v>0</v>
      </c>
      <c r="AF45" s="50">
        <f t="shared" si="8"/>
        <v>0</v>
      </c>
      <c r="AG45" s="50">
        <f t="shared" si="8"/>
        <v>0</v>
      </c>
      <c r="AH45" s="50">
        <f t="shared" si="8"/>
        <v>0</v>
      </c>
      <c r="AI45" s="50">
        <f t="shared" si="8"/>
        <v>0</v>
      </c>
      <c r="AJ45" s="50">
        <f t="shared" si="8"/>
        <v>0</v>
      </c>
      <c r="AK45" s="50">
        <f t="shared" si="8"/>
        <v>0</v>
      </c>
      <c r="AL45" s="50">
        <f t="shared" si="8"/>
        <v>0</v>
      </c>
      <c r="AM45" s="50">
        <f t="shared" si="8"/>
        <v>0</v>
      </c>
      <c r="AN45" s="50">
        <f t="shared" si="8"/>
        <v>1682.198007</v>
      </c>
      <c r="AO45" s="50">
        <f t="shared" si="8"/>
        <v>1690.608997</v>
      </c>
      <c r="AP45" s="50">
        <f t="shared" si="8"/>
        <v>1699.062042</v>
      </c>
      <c r="AQ45" s="50">
        <f t="shared" si="8"/>
        <v>1707.557352</v>
      </c>
      <c r="AR45" s="50">
        <f t="shared" si="8"/>
        <v>1716.095139</v>
      </c>
      <c r="AS45" s="50">
        <f t="shared" si="8"/>
        <v>1724.675615</v>
      </c>
      <c r="AT45" s="50">
        <f t="shared" si="8"/>
        <v>1733.298993</v>
      </c>
      <c r="AU45" s="50">
        <f t="shared" si="8"/>
        <v>1741.965488</v>
      </c>
      <c r="AV45" s="50">
        <f t="shared" si="8"/>
        <v>1750.675315</v>
      </c>
      <c r="AW45" s="50">
        <f t="shared" si="8"/>
        <v>1759.428692</v>
      </c>
      <c r="AX45" s="50">
        <f t="shared" si="8"/>
        <v>1768.225835</v>
      </c>
      <c r="AY45" s="50">
        <f t="shared" si="8"/>
        <v>1777.066964</v>
      </c>
      <c r="AZ45" s="50">
        <f t="shared" si="8"/>
        <v>1785.952299</v>
      </c>
      <c r="BA45" s="50">
        <f t="shared" si="8"/>
        <v>1794.882061</v>
      </c>
      <c r="BB45" s="50">
        <f t="shared" si="8"/>
        <v>1803.856471</v>
      </c>
      <c r="BC45" s="50">
        <f t="shared" si="8"/>
        <v>1812.875753</v>
      </c>
      <c r="BD45" s="50">
        <f t="shared" si="8"/>
        <v>1821.940132</v>
      </c>
      <c r="BE45" s="50">
        <f t="shared" si="8"/>
        <v>1831.049833</v>
      </c>
      <c r="BF45" s="50">
        <f t="shared" si="8"/>
        <v>1840.205082</v>
      </c>
      <c r="BG45" s="50">
        <f t="shared" si="8"/>
        <v>1849.406107</v>
      </c>
      <c r="BH45" s="50">
        <f t="shared" si="8"/>
        <v>1858.653138</v>
      </c>
      <c r="BI45" s="50">
        <f t="shared" si="8"/>
        <v>1867.946403</v>
      </c>
      <c r="BJ45" s="50">
        <f t="shared" si="8"/>
        <v>1877.286135</v>
      </c>
      <c r="BK45" s="50">
        <f t="shared" si="8"/>
        <v>1886.672566</v>
      </c>
      <c r="BL45" s="50">
        <f t="shared" si="8"/>
        <v>1896.105929</v>
      </c>
      <c r="BM45" s="50">
        <f t="shared" si="8"/>
        <v>1905.586459</v>
      </c>
      <c r="BN45" s="50">
        <f t="shared" si="8"/>
        <v>1915.114391</v>
      </c>
      <c r="BO45" s="50">
        <f t="shared" si="8"/>
        <v>1924.689963</v>
      </c>
      <c r="BP45" s="50">
        <f t="shared" si="8"/>
        <v>1934.313413</v>
      </c>
      <c r="BQ45" s="50">
        <f t="shared" si="8"/>
        <v>1943.98498</v>
      </c>
      <c r="BR45" s="50">
        <f t="shared" si="8"/>
        <v>1953.704905</v>
      </c>
      <c r="BS45" s="50">
        <f t="shared" si="8"/>
        <v>1963.473429</v>
      </c>
      <c r="BT45" s="50">
        <f t="shared" si="8"/>
        <v>1973.290796</v>
      </c>
      <c r="BU45" s="50">
        <f t="shared" si="8"/>
        <v>1983.15725</v>
      </c>
      <c r="BV45" s="50">
        <f t="shared" si="8"/>
        <v>1993.073036</v>
      </c>
      <c r="BW45" s="50">
        <f t="shared" si="8"/>
        <v>2003.038402</v>
      </c>
      <c r="BX45" s="50">
        <f t="shared" si="8"/>
        <v>2013.053594</v>
      </c>
      <c r="BY45" s="50">
        <f t="shared" si="8"/>
        <v>2023.118862</v>
      </c>
      <c r="BZ45" s="50">
        <f t="shared" si="8"/>
        <v>2033.234456</v>
      </c>
      <c r="CA45" s="50">
        <f t="shared" si="8"/>
        <v>2043.400628</v>
      </c>
      <c r="CB45" s="50">
        <f t="shared" si="8"/>
        <v>2053.617631</v>
      </c>
      <c r="CC45" s="50">
        <f t="shared" si="8"/>
        <v>2063.88572</v>
      </c>
      <c r="CD45" s="50">
        <f t="shared" si="8"/>
        <v>2074.205148</v>
      </c>
      <c r="CE45" s="50">
        <f t="shared" si="8"/>
        <v>2084.576174</v>
      </c>
      <c r="CF45" s="50">
        <f t="shared" si="8"/>
        <v>2094.999055</v>
      </c>
      <c r="CG45" s="50">
        <f t="shared" si="8"/>
        <v>2105.47405</v>
      </c>
      <c r="CH45" s="50">
        <f t="shared" si="8"/>
        <v>2116.00142</v>
      </c>
      <c r="CI45" s="50">
        <f t="shared" si="8"/>
        <v>2126.581427</v>
      </c>
      <c r="CJ45" s="50">
        <f t="shared" si="8"/>
        <v>2137.214335</v>
      </c>
      <c r="CK45" s="50">
        <f t="shared" si="8"/>
        <v>2147.900406</v>
      </c>
      <c r="CL45" s="50">
        <f t="shared" si="8"/>
        <v>2158.639908</v>
      </c>
      <c r="CM45" s="50">
        <f t="shared" si="8"/>
        <v>2169.433108</v>
      </c>
      <c r="CN45" s="50">
        <f t="shared" si="8"/>
        <v>2180.280273</v>
      </c>
      <c r="CO45" s="50">
        <f t="shared" si="8"/>
        <v>2191.181675</v>
      </c>
      <c r="CP45" s="50">
        <f t="shared" si="8"/>
        <v>2202.137583</v>
      </c>
      <c r="CQ45" s="50">
        <f t="shared" si="8"/>
        <v>2213.148271</v>
      </c>
      <c r="CR45" s="50">
        <f t="shared" si="8"/>
        <v>2224.214012</v>
      </c>
      <c r="CS45" s="50">
        <f t="shared" si="8"/>
        <v>2235.335082</v>
      </c>
      <c r="CT45" s="50">
        <f t="shared" si="8"/>
        <v>2246.511758</v>
      </c>
      <c r="CU45" s="50">
        <f t="shared" si="8"/>
        <v>2257.744317</v>
      </c>
      <c r="CV45" s="50">
        <f t="shared" si="8"/>
        <v>2269.033038</v>
      </c>
      <c r="CW45" s="50">
        <f t="shared" si="8"/>
        <v>2280.378203</v>
      </c>
      <c r="CX45" s="50">
        <f t="shared" si="8"/>
        <v>2291.780094</v>
      </c>
      <c r="CY45" s="50">
        <f t="shared" si="8"/>
        <v>2303.238995</v>
      </c>
      <c r="CZ45" s="50">
        <f t="shared" si="8"/>
        <v>2314.75519</v>
      </c>
      <c r="DA45" s="50">
        <f t="shared" si="8"/>
        <v>2326.328966</v>
      </c>
      <c r="DB45" s="50">
        <f t="shared" si="8"/>
        <v>2337.960611</v>
      </c>
      <c r="DC45" s="50">
        <f t="shared" si="8"/>
        <v>2349.650414</v>
      </c>
      <c r="DD45" s="50">
        <f t="shared" si="8"/>
        <v>2361.398666</v>
      </c>
      <c r="DE45" s="50">
        <f t="shared" si="8"/>
        <v>2373.205659</v>
      </c>
      <c r="DF45" s="50">
        <f t="shared" si="8"/>
        <v>2385.071687</v>
      </c>
      <c r="DG45" s="50">
        <f t="shared" si="8"/>
        <v>2396.997046</v>
      </c>
      <c r="DH45" s="50">
        <f t="shared" si="8"/>
        <v>2408.982031</v>
      </c>
      <c r="DI45" s="50">
        <f t="shared" si="8"/>
        <v>2421.026941</v>
      </c>
      <c r="DJ45" s="50">
        <f t="shared" si="8"/>
        <v>2433.132076</v>
      </c>
      <c r="DK45" s="50">
        <f t="shared" si="8"/>
        <v>2445.297736</v>
      </c>
      <c r="DL45" s="50">
        <f t="shared" si="8"/>
        <v>2457.524225</v>
      </c>
      <c r="DM45" s="50">
        <f t="shared" si="8"/>
        <v>2469.811846</v>
      </c>
      <c r="DN45" s="50">
        <f t="shared" si="8"/>
        <v>2482.160905</v>
      </c>
      <c r="DO45" s="50">
        <f t="shared" si="8"/>
        <v>2494.57171</v>
      </c>
      <c r="DP45" s="50">
        <f t="shared" si="8"/>
        <v>2507.044568</v>
      </c>
      <c r="DQ45" s="50">
        <f t="shared" si="8"/>
        <v>2519.579791</v>
      </c>
      <c r="DR45" s="50">
        <f t="shared" si="8"/>
        <v>2532.17769</v>
      </c>
      <c r="DS45" s="50">
        <f t="shared" si="8"/>
        <v>2544.838579</v>
      </c>
      <c r="DT45" s="50">
        <f t="shared" si="8"/>
        <v>2557.562771</v>
      </c>
      <c r="DU45" s="50">
        <f t="shared" si="8"/>
        <v>2570.350585</v>
      </c>
      <c r="DV45" s="50">
        <f t="shared" si="8"/>
        <v>2583.202338</v>
      </c>
      <c r="DW45" s="50">
        <f t="shared" si="8"/>
        <v>2596.11835</v>
      </c>
      <c r="DX45" s="50">
        <f t="shared" si="8"/>
        <v>2609.098942</v>
      </c>
      <c r="DY45" s="50">
        <f t="shared" si="8"/>
        <v>2622.144436</v>
      </c>
      <c r="DZ45" s="50">
        <f t="shared" si="8"/>
        <v>2635.255159</v>
      </c>
      <c r="EA45" s="50">
        <f t="shared" si="8"/>
        <v>2648.431434</v>
      </c>
      <c r="EB45" s="50">
        <f t="shared" si="8"/>
        <v>2661.673592</v>
      </c>
      <c r="EC45" s="50">
        <f t="shared" si="8"/>
        <v>2674.98196</v>
      </c>
      <c r="ED45" s="50">
        <f t="shared" si="8"/>
        <v>2688.356869</v>
      </c>
      <c r="EE45" s="50">
        <f t="shared" si="8"/>
        <v>2701.798654</v>
      </c>
    </row>
    <row r="46" ht="15.75" customHeight="1">
      <c r="A46" s="1"/>
      <c r="B46" s="1"/>
      <c r="C46" s="1" t="s">
        <v>204</v>
      </c>
      <c r="D46" s="50">
        <f>-PMT(Assumptions!$AF44/12,Assumptions!$AF45*12,Assumptions!$AF42)*IF(D1&gt;Assumptions!$AF$47,1,0)</f>
        <v>0</v>
      </c>
      <c r="E46" s="50">
        <f>-PMT(Assumptions!$AF44/12,Assumptions!$AF45*12,Assumptions!$AF42)*IF(E1&gt;Assumptions!$AF$47,1,0)</f>
        <v>0</v>
      </c>
      <c r="F46" s="50">
        <f>-PMT(Assumptions!$AF44/12,Assumptions!$AF45*12,Assumptions!$AF42)*IF(F1&gt;Assumptions!$AF$47,1,0)</f>
        <v>0</v>
      </c>
      <c r="G46" s="50">
        <f>-PMT(Assumptions!$AF44/12,Assumptions!$AF45*12,Assumptions!$AF42)*IF(G1&gt;Assumptions!$AF$47,1,0)</f>
        <v>0</v>
      </c>
      <c r="H46" s="50">
        <f>-PMT(Assumptions!$AF44/12,Assumptions!$AF45*12,Assumptions!$AF42)*IF(H1&gt;Assumptions!$AF$47,1,0)</f>
        <v>0</v>
      </c>
      <c r="I46" s="50">
        <f>-PMT(Assumptions!$AF44/12,Assumptions!$AF45*12,Assumptions!$AF42)*IF(I1&gt;Assumptions!$AF$47,1,0)</f>
        <v>0</v>
      </c>
      <c r="J46" s="50">
        <f>-PMT(Assumptions!$AF44/12,Assumptions!$AF45*12,Assumptions!$AF42)*IF(J1&gt;Assumptions!$AF$47,1,0)</f>
        <v>0</v>
      </c>
      <c r="K46" s="50">
        <f>-PMT(Assumptions!$AF44/12,Assumptions!$AF45*12,Assumptions!$AF42)*IF(K1&gt;Assumptions!$AF$47,1,0)</f>
        <v>0</v>
      </c>
      <c r="L46" s="50">
        <f>-PMT(Assumptions!$AF44/12,Assumptions!$AF45*12,Assumptions!$AF42)*IF(L1&gt;Assumptions!$AF$47,1,0)</f>
        <v>0</v>
      </c>
      <c r="M46" s="50">
        <f>-PMT(Assumptions!$AF44/12,Assumptions!$AF45*12,Assumptions!$AF42)*IF(M1&gt;Assumptions!$AF$47,1,0)</f>
        <v>0</v>
      </c>
      <c r="N46" s="50">
        <f>-PMT(Assumptions!$AF44/12,Assumptions!$AF45*12,Assumptions!$AF42)*IF(N1&gt;Assumptions!$AF$47,1,0)</f>
        <v>0</v>
      </c>
      <c r="O46" s="50">
        <f>-PMT(Assumptions!$AF44/12,Assumptions!$AF45*12,Assumptions!$AF42)*IF(O1&gt;Assumptions!$AF$47,1,0)</f>
        <v>0</v>
      </c>
      <c r="P46" s="50">
        <f>-PMT(Assumptions!$AF44/12,Assumptions!$AF45*12,Assumptions!$AF42)*IF(P1&gt;Assumptions!$AF$47,1,0)</f>
        <v>0</v>
      </c>
      <c r="Q46" s="50">
        <f>-PMT(Assumptions!$AF44/12,Assumptions!$AF45*12,Assumptions!$AF42)*IF(Q1&gt;Assumptions!$AF$47,1,0)</f>
        <v>0</v>
      </c>
      <c r="R46" s="50">
        <f>-PMT(Assumptions!$AF44/12,Assumptions!$AF45*12,Assumptions!$AF42)*IF(R1&gt;Assumptions!$AF$47,1,0)</f>
        <v>0</v>
      </c>
      <c r="S46" s="50">
        <f>-PMT(Assumptions!$AF44/12,Assumptions!$AF45*12,Assumptions!$AF42)*IF(S1&gt;Assumptions!$AF$47,1,0)</f>
        <v>0</v>
      </c>
      <c r="T46" s="50">
        <f>-PMT(Assumptions!$AF44/12,Assumptions!$AF45*12,Assumptions!$AF42)*IF(T1&gt;Assumptions!$AF$47,1,0)</f>
        <v>0</v>
      </c>
      <c r="U46" s="50">
        <f>-PMT(Assumptions!$AF44/12,Assumptions!$AF45*12,Assumptions!$AF42)*IF(U1&gt;Assumptions!$AF$47,1,0)</f>
        <v>0</v>
      </c>
      <c r="V46" s="50">
        <f>-PMT(Assumptions!$AF44/12,Assumptions!$AF45*12,Assumptions!$AF42)*IF(V1&gt;Assumptions!$AF$47,1,0)</f>
        <v>0</v>
      </c>
      <c r="W46" s="50">
        <f>-PMT(Assumptions!$AF44/12,Assumptions!$AF45*12,Assumptions!$AF42)*IF(W1&gt;Assumptions!$AF$47,1,0)</f>
        <v>0</v>
      </c>
      <c r="X46" s="50">
        <f>-PMT(Assumptions!$AF44/12,Assumptions!$AF45*12,Assumptions!$AF42)*IF(X1&gt;Assumptions!$AF$47,1,0)</f>
        <v>0</v>
      </c>
      <c r="Y46" s="50">
        <f>-PMT(Assumptions!$AF44/12,Assumptions!$AF45*12,Assumptions!$AF42)*IF(Y1&gt;Assumptions!$AF$47,1,0)</f>
        <v>0</v>
      </c>
      <c r="Z46" s="50">
        <f>-PMT(Assumptions!$AF44/12,Assumptions!$AF45*12,Assumptions!$AF42)*IF(Z1&gt;Assumptions!$AF$47,1,0)</f>
        <v>0</v>
      </c>
      <c r="AA46" s="50">
        <f>-PMT(Assumptions!$AF44/12,Assumptions!$AF45*12,Assumptions!$AF42)*IF(AA1&gt;Assumptions!$AF$47,1,0)</f>
        <v>0</v>
      </c>
      <c r="AB46" s="50">
        <f>-PMT(Assumptions!$AF44/12,Assumptions!$AF45*12,Assumptions!$AF42)*IF(AB1&gt;Assumptions!$AF$47,1,0)</f>
        <v>0</v>
      </c>
      <c r="AC46" s="50">
        <f>-PMT(Assumptions!$AF44/12,Assumptions!$AF45*12,Assumptions!$AF42)*IF(AC1&gt;Assumptions!$AF$47,1,0)</f>
        <v>0</v>
      </c>
      <c r="AD46" s="50">
        <f>-PMT(Assumptions!$AF44/12,Assumptions!$AF45*12,Assumptions!$AF42)*IF(AD1&gt;Assumptions!$AF$47,1,0)</f>
        <v>0</v>
      </c>
      <c r="AE46" s="50">
        <f>-PMT(Assumptions!$AF44/12,Assumptions!$AF45*12,Assumptions!$AF42)*IF(AE1&gt;Assumptions!$AF$47,1,0)</f>
        <v>0</v>
      </c>
      <c r="AF46" s="50">
        <f>-PMT(Assumptions!$AF44/12,Assumptions!$AF45*12,Assumptions!$AF42)*IF(AF1&gt;Assumptions!$AF$47,1,0)</f>
        <v>0</v>
      </c>
      <c r="AG46" s="50">
        <f>-PMT(Assumptions!$AF44/12,Assumptions!$AF45*12,Assumptions!$AF42)*IF(AG1&gt;Assumptions!$AF$47,1,0)</f>
        <v>0</v>
      </c>
      <c r="AH46" s="50">
        <f>-PMT(Assumptions!$AF44/12,Assumptions!$AF45*12,Assumptions!$AF42)*IF(AH1&gt;Assumptions!$AF$47,1,0)</f>
        <v>0</v>
      </c>
      <c r="AI46" s="50">
        <f>-PMT(Assumptions!$AF44/12,Assumptions!$AF45*12,Assumptions!$AF42)*IF(AI1&gt;Assumptions!$AF$47,1,0)</f>
        <v>0</v>
      </c>
      <c r="AJ46" s="50">
        <f>-PMT(Assumptions!$AF44/12,Assumptions!$AF45*12,Assumptions!$AF42)*IF(AJ1&gt;Assumptions!$AF$47,1,0)</f>
        <v>0</v>
      </c>
      <c r="AK46" s="50">
        <f>-PMT(Assumptions!$AF44/12,Assumptions!$AF45*12,Assumptions!$AF42)*IF(AK1&gt;Assumptions!$AF$47,1,0)</f>
        <v>0</v>
      </c>
      <c r="AL46" s="50">
        <f>-PMT(Assumptions!$AF44/12,Assumptions!$AF45*12,Assumptions!$AF42)*IF(AL1&gt;Assumptions!$AF$47,1,0)</f>
        <v>0</v>
      </c>
      <c r="AM46" s="50">
        <f>-PMT(Assumptions!$AF44/12,Assumptions!$AF45*12,Assumptions!$AF42)*IF(AM1&gt;Assumptions!$AF$47,1,0)</f>
        <v>0</v>
      </c>
      <c r="AN46" s="50">
        <f>-PMT(Assumptions!$AF44/12,Assumptions!$AF45*12,Assumptions!$AF42)*IF(AN1&gt;Assumptions!$AF$47,1,0)</f>
        <v>10131.16402</v>
      </c>
      <c r="AO46" s="50">
        <f>-PMT(Assumptions!$AF44/12,Assumptions!$AF45*12,Assumptions!$AF42)*IF(AO1&gt;Assumptions!$AF$47,1,0)</f>
        <v>10131.16402</v>
      </c>
      <c r="AP46" s="50">
        <f>-PMT(Assumptions!$AF44/12,Assumptions!$AF45*12,Assumptions!$AF42)*IF(AP1&gt;Assumptions!$AF$47,1,0)</f>
        <v>10131.16402</v>
      </c>
      <c r="AQ46" s="50">
        <f>-PMT(Assumptions!$AF44/12,Assumptions!$AF45*12,Assumptions!$AF42)*IF(AQ1&gt;Assumptions!$AF$47,1,0)</f>
        <v>10131.16402</v>
      </c>
      <c r="AR46" s="50">
        <f>-PMT(Assumptions!$AF44/12,Assumptions!$AF45*12,Assumptions!$AF42)*IF(AR1&gt;Assumptions!$AF$47,1,0)</f>
        <v>10131.16402</v>
      </c>
      <c r="AS46" s="50">
        <f>-PMT(Assumptions!$AF44/12,Assumptions!$AF45*12,Assumptions!$AF42)*IF(AS1&gt;Assumptions!$AF$47,1,0)</f>
        <v>10131.16402</v>
      </c>
      <c r="AT46" s="50">
        <f>-PMT(Assumptions!$AF44/12,Assumptions!$AF45*12,Assumptions!$AF42)*IF(AT1&gt;Assumptions!$AF$47,1,0)</f>
        <v>10131.16402</v>
      </c>
      <c r="AU46" s="50">
        <f>-PMT(Assumptions!$AF44/12,Assumptions!$AF45*12,Assumptions!$AF42)*IF(AU1&gt;Assumptions!$AF$47,1,0)</f>
        <v>10131.16402</v>
      </c>
      <c r="AV46" s="50">
        <f>-PMT(Assumptions!$AF44/12,Assumptions!$AF45*12,Assumptions!$AF42)*IF(AV1&gt;Assumptions!$AF$47,1,0)</f>
        <v>10131.16402</v>
      </c>
      <c r="AW46" s="50">
        <f>-PMT(Assumptions!$AF44/12,Assumptions!$AF45*12,Assumptions!$AF42)*IF(AW1&gt;Assumptions!$AF$47,1,0)</f>
        <v>10131.16402</v>
      </c>
      <c r="AX46" s="50">
        <f>-PMT(Assumptions!$AF44/12,Assumptions!$AF45*12,Assumptions!$AF42)*IF(AX1&gt;Assumptions!$AF$47,1,0)</f>
        <v>10131.16402</v>
      </c>
      <c r="AY46" s="50">
        <f>-PMT(Assumptions!$AF44/12,Assumptions!$AF45*12,Assumptions!$AF42)*IF(AY1&gt;Assumptions!$AF$47,1,0)</f>
        <v>10131.16402</v>
      </c>
      <c r="AZ46" s="50">
        <f>-PMT(Assumptions!$AF44/12,Assumptions!$AF45*12,Assumptions!$AF42)*IF(AZ1&gt;Assumptions!$AF$47,1,0)</f>
        <v>10131.16402</v>
      </c>
      <c r="BA46" s="50">
        <f>-PMT(Assumptions!$AF44/12,Assumptions!$AF45*12,Assumptions!$AF42)*IF(BA1&gt;Assumptions!$AF$47,1,0)</f>
        <v>10131.16402</v>
      </c>
      <c r="BB46" s="50">
        <f>-PMT(Assumptions!$AF44/12,Assumptions!$AF45*12,Assumptions!$AF42)*IF(BB1&gt;Assumptions!$AF$47,1,0)</f>
        <v>10131.16402</v>
      </c>
      <c r="BC46" s="50">
        <f>-PMT(Assumptions!$AF44/12,Assumptions!$AF45*12,Assumptions!$AF42)*IF(BC1&gt;Assumptions!$AF$47,1,0)</f>
        <v>10131.16402</v>
      </c>
      <c r="BD46" s="50">
        <f>-PMT(Assumptions!$AF44/12,Assumptions!$AF45*12,Assumptions!$AF42)*IF(BD1&gt;Assumptions!$AF$47,1,0)</f>
        <v>10131.16402</v>
      </c>
      <c r="BE46" s="50">
        <f>-PMT(Assumptions!$AF44/12,Assumptions!$AF45*12,Assumptions!$AF42)*IF(BE1&gt;Assumptions!$AF$47,1,0)</f>
        <v>10131.16402</v>
      </c>
      <c r="BF46" s="50">
        <f>-PMT(Assumptions!$AF44/12,Assumptions!$AF45*12,Assumptions!$AF42)*IF(BF1&gt;Assumptions!$AF$47,1,0)</f>
        <v>10131.16402</v>
      </c>
      <c r="BG46" s="50">
        <f>-PMT(Assumptions!$AF44/12,Assumptions!$AF45*12,Assumptions!$AF42)*IF(BG1&gt;Assumptions!$AF$47,1,0)</f>
        <v>10131.16402</v>
      </c>
      <c r="BH46" s="50">
        <f>-PMT(Assumptions!$AF44/12,Assumptions!$AF45*12,Assumptions!$AF42)*IF(BH1&gt;Assumptions!$AF$47,1,0)</f>
        <v>10131.16402</v>
      </c>
      <c r="BI46" s="50">
        <f>-PMT(Assumptions!$AF44/12,Assumptions!$AF45*12,Assumptions!$AF42)*IF(BI1&gt;Assumptions!$AF$47,1,0)</f>
        <v>10131.16402</v>
      </c>
      <c r="BJ46" s="50">
        <f>-PMT(Assumptions!$AF44/12,Assumptions!$AF45*12,Assumptions!$AF42)*IF(BJ1&gt;Assumptions!$AF$47,1,0)</f>
        <v>10131.16402</v>
      </c>
      <c r="BK46" s="50">
        <f>-PMT(Assumptions!$AF44/12,Assumptions!$AF45*12,Assumptions!$AF42)*IF(BK1&gt;Assumptions!$AF$47,1,0)</f>
        <v>10131.16402</v>
      </c>
      <c r="BL46" s="50">
        <f>-PMT(Assumptions!$AF44/12,Assumptions!$AF45*12,Assumptions!$AF42)*IF(BL1&gt;Assumptions!$AF$47,1,0)</f>
        <v>10131.16402</v>
      </c>
      <c r="BM46" s="50">
        <f>-PMT(Assumptions!$AF44/12,Assumptions!$AF45*12,Assumptions!$AF42)*IF(BM1&gt;Assumptions!$AF$47,1,0)</f>
        <v>10131.16402</v>
      </c>
      <c r="BN46" s="50">
        <f>-PMT(Assumptions!$AF44/12,Assumptions!$AF45*12,Assumptions!$AF42)*IF(BN1&gt;Assumptions!$AF$47,1,0)</f>
        <v>10131.16402</v>
      </c>
      <c r="BO46" s="50">
        <f>-PMT(Assumptions!$AF44/12,Assumptions!$AF45*12,Assumptions!$AF42)*IF(BO1&gt;Assumptions!$AF$47,1,0)</f>
        <v>10131.16402</v>
      </c>
      <c r="BP46" s="50">
        <f>-PMT(Assumptions!$AF44/12,Assumptions!$AF45*12,Assumptions!$AF42)*IF(BP1&gt;Assumptions!$AF$47,1,0)</f>
        <v>10131.16402</v>
      </c>
      <c r="BQ46" s="50">
        <f>-PMT(Assumptions!$AF44/12,Assumptions!$AF45*12,Assumptions!$AF42)*IF(BQ1&gt;Assumptions!$AF$47,1,0)</f>
        <v>10131.16402</v>
      </c>
      <c r="BR46" s="50">
        <f>-PMT(Assumptions!$AF44/12,Assumptions!$AF45*12,Assumptions!$AF42)*IF(BR1&gt;Assumptions!$AF$47,1,0)</f>
        <v>10131.16402</v>
      </c>
      <c r="BS46" s="50">
        <f>-PMT(Assumptions!$AF44/12,Assumptions!$AF45*12,Assumptions!$AF42)*IF(BS1&gt;Assumptions!$AF$47,1,0)</f>
        <v>10131.16402</v>
      </c>
      <c r="BT46" s="50">
        <f>-PMT(Assumptions!$AF44/12,Assumptions!$AF45*12,Assumptions!$AF42)*IF(BT1&gt;Assumptions!$AF$47,1,0)</f>
        <v>10131.16402</v>
      </c>
      <c r="BU46" s="50">
        <f>-PMT(Assumptions!$AF44/12,Assumptions!$AF45*12,Assumptions!$AF42)*IF(BU1&gt;Assumptions!$AF$47,1,0)</f>
        <v>10131.16402</v>
      </c>
      <c r="BV46" s="50">
        <f>-PMT(Assumptions!$AF44/12,Assumptions!$AF45*12,Assumptions!$AF42)*IF(BV1&gt;Assumptions!$AF$47,1,0)</f>
        <v>10131.16402</v>
      </c>
      <c r="BW46" s="50">
        <f>-PMT(Assumptions!$AF44/12,Assumptions!$AF45*12,Assumptions!$AF42)*IF(BW1&gt;Assumptions!$AF$47,1,0)</f>
        <v>10131.16402</v>
      </c>
      <c r="BX46" s="50">
        <f>-PMT(Assumptions!$AF44/12,Assumptions!$AF45*12,Assumptions!$AF42)*IF(BX1&gt;Assumptions!$AF$47,1,0)</f>
        <v>10131.16402</v>
      </c>
      <c r="BY46" s="50">
        <f>-PMT(Assumptions!$AF44/12,Assumptions!$AF45*12,Assumptions!$AF42)*IF(BY1&gt;Assumptions!$AF$47,1,0)</f>
        <v>10131.16402</v>
      </c>
      <c r="BZ46" s="50">
        <f>-PMT(Assumptions!$AF44/12,Assumptions!$AF45*12,Assumptions!$AF42)*IF(BZ1&gt;Assumptions!$AF$47,1,0)</f>
        <v>10131.16402</v>
      </c>
      <c r="CA46" s="50">
        <f>-PMT(Assumptions!$AF44/12,Assumptions!$AF45*12,Assumptions!$AF42)*IF(CA1&gt;Assumptions!$AF$47,1,0)</f>
        <v>10131.16402</v>
      </c>
      <c r="CB46" s="50">
        <f>-PMT(Assumptions!$AF44/12,Assumptions!$AF45*12,Assumptions!$AF42)*IF(CB1&gt;Assumptions!$AF$47,1,0)</f>
        <v>10131.16402</v>
      </c>
      <c r="CC46" s="50">
        <f>-PMT(Assumptions!$AF44/12,Assumptions!$AF45*12,Assumptions!$AF42)*IF(CC1&gt;Assumptions!$AF$47,1,0)</f>
        <v>10131.16402</v>
      </c>
      <c r="CD46" s="50">
        <f>-PMT(Assumptions!$AF44/12,Assumptions!$AF45*12,Assumptions!$AF42)*IF(CD1&gt;Assumptions!$AF$47,1,0)</f>
        <v>10131.16402</v>
      </c>
      <c r="CE46" s="50">
        <f>-PMT(Assumptions!$AF44/12,Assumptions!$AF45*12,Assumptions!$AF42)*IF(CE1&gt;Assumptions!$AF$47,1,0)</f>
        <v>10131.16402</v>
      </c>
      <c r="CF46" s="50">
        <f>-PMT(Assumptions!$AF44/12,Assumptions!$AF45*12,Assumptions!$AF42)*IF(CF1&gt;Assumptions!$AF$47,1,0)</f>
        <v>10131.16402</v>
      </c>
      <c r="CG46" s="50">
        <f>-PMT(Assumptions!$AF44/12,Assumptions!$AF45*12,Assumptions!$AF42)*IF(CG1&gt;Assumptions!$AF$47,1,0)</f>
        <v>10131.16402</v>
      </c>
      <c r="CH46" s="50">
        <f>-PMT(Assumptions!$AF44/12,Assumptions!$AF45*12,Assumptions!$AF42)*IF(CH1&gt;Assumptions!$AF$47,1,0)</f>
        <v>10131.16402</v>
      </c>
      <c r="CI46" s="50">
        <f>-PMT(Assumptions!$AF44/12,Assumptions!$AF45*12,Assumptions!$AF42)*IF(CI1&gt;Assumptions!$AF$47,1,0)</f>
        <v>10131.16402</v>
      </c>
      <c r="CJ46" s="50">
        <f>-PMT(Assumptions!$AF44/12,Assumptions!$AF45*12,Assumptions!$AF42)*IF(CJ1&gt;Assumptions!$AF$47,1,0)</f>
        <v>10131.16402</v>
      </c>
      <c r="CK46" s="50">
        <f>-PMT(Assumptions!$AF44/12,Assumptions!$AF45*12,Assumptions!$AF42)*IF(CK1&gt;Assumptions!$AF$47,1,0)</f>
        <v>10131.16402</v>
      </c>
      <c r="CL46" s="50">
        <f>-PMT(Assumptions!$AF44/12,Assumptions!$AF45*12,Assumptions!$AF42)*IF(CL1&gt;Assumptions!$AF$47,1,0)</f>
        <v>10131.16402</v>
      </c>
      <c r="CM46" s="50">
        <f>-PMT(Assumptions!$AF44/12,Assumptions!$AF45*12,Assumptions!$AF42)*IF(CM1&gt;Assumptions!$AF$47,1,0)</f>
        <v>10131.16402</v>
      </c>
      <c r="CN46" s="50">
        <f>-PMT(Assumptions!$AF44/12,Assumptions!$AF45*12,Assumptions!$AF42)*IF(CN1&gt;Assumptions!$AF$47,1,0)</f>
        <v>10131.16402</v>
      </c>
      <c r="CO46" s="50">
        <f>-PMT(Assumptions!$AF44/12,Assumptions!$AF45*12,Assumptions!$AF42)*IF(CO1&gt;Assumptions!$AF$47,1,0)</f>
        <v>10131.16402</v>
      </c>
      <c r="CP46" s="50">
        <f>-PMT(Assumptions!$AF44/12,Assumptions!$AF45*12,Assumptions!$AF42)*IF(CP1&gt;Assumptions!$AF$47,1,0)</f>
        <v>10131.16402</v>
      </c>
      <c r="CQ46" s="50">
        <f>-PMT(Assumptions!$AF44/12,Assumptions!$AF45*12,Assumptions!$AF42)*IF(CQ1&gt;Assumptions!$AF$47,1,0)</f>
        <v>10131.16402</v>
      </c>
      <c r="CR46" s="50">
        <f>-PMT(Assumptions!$AF44/12,Assumptions!$AF45*12,Assumptions!$AF42)*IF(CR1&gt;Assumptions!$AF$47,1,0)</f>
        <v>10131.16402</v>
      </c>
      <c r="CS46" s="50">
        <f>-PMT(Assumptions!$AF44/12,Assumptions!$AF45*12,Assumptions!$AF42)*IF(CS1&gt;Assumptions!$AF$47,1,0)</f>
        <v>10131.16402</v>
      </c>
      <c r="CT46" s="50">
        <f>-PMT(Assumptions!$AF44/12,Assumptions!$AF45*12,Assumptions!$AF42)*IF(CT1&gt;Assumptions!$AF$47,1,0)</f>
        <v>10131.16402</v>
      </c>
      <c r="CU46" s="50">
        <f>-PMT(Assumptions!$AF44/12,Assumptions!$AF45*12,Assumptions!$AF42)*IF(CU1&gt;Assumptions!$AF$47,1,0)</f>
        <v>10131.16402</v>
      </c>
      <c r="CV46" s="50">
        <f>-PMT(Assumptions!$AF44/12,Assumptions!$AF45*12,Assumptions!$AF42)*IF(CV1&gt;Assumptions!$AF$47,1,0)</f>
        <v>10131.16402</v>
      </c>
      <c r="CW46" s="50">
        <f>-PMT(Assumptions!$AF44/12,Assumptions!$AF45*12,Assumptions!$AF42)*IF(CW1&gt;Assumptions!$AF$47,1,0)</f>
        <v>10131.16402</v>
      </c>
      <c r="CX46" s="50">
        <f>-PMT(Assumptions!$AF44/12,Assumptions!$AF45*12,Assumptions!$AF42)*IF(CX1&gt;Assumptions!$AF$47,1,0)</f>
        <v>10131.16402</v>
      </c>
      <c r="CY46" s="50">
        <f>-PMT(Assumptions!$AF44/12,Assumptions!$AF45*12,Assumptions!$AF42)*IF(CY1&gt;Assumptions!$AF$47,1,0)</f>
        <v>10131.16402</v>
      </c>
      <c r="CZ46" s="50">
        <f>-PMT(Assumptions!$AF44/12,Assumptions!$AF45*12,Assumptions!$AF42)*IF(CZ1&gt;Assumptions!$AF$47,1,0)</f>
        <v>10131.16402</v>
      </c>
      <c r="DA46" s="50">
        <f>-PMT(Assumptions!$AF44/12,Assumptions!$AF45*12,Assumptions!$AF42)*IF(DA1&gt;Assumptions!$AF$47,1,0)</f>
        <v>10131.16402</v>
      </c>
      <c r="DB46" s="50">
        <f>-PMT(Assumptions!$AF44/12,Assumptions!$AF45*12,Assumptions!$AF42)*IF(DB1&gt;Assumptions!$AF$47,1,0)</f>
        <v>10131.16402</v>
      </c>
      <c r="DC46" s="50">
        <f>-PMT(Assumptions!$AF44/12,Assumptions!$AF45*12,Assumptions!$AF42)*IF(DC1&gt;Assumptions!$AF$47,1,0)</f>
        <v>10131.16402</v>
      </c>
      <c r="DD46" s="50">
        <f>-PMT(Assumptions!$AF44/12,Assumptions!$AF45*12,Assumptions!$AF42)*IF(DD1&gt;Assumptions!$AF$47,1,0)</f>
        <v>10131.16402</v>
      </c>
      <c r="DE46" s="50">
        <f>-PMT(Assumptions!$AF44/12,Assumptions!$AF45*12,Assumptions!$AF42)*IF(DE1&gt;Assumptions!$AF$47,1,0)</f>
        <v>10131.16402</v>
      </c>
      <c r="DF46" s="50">
        <f>-PMT(Assumptions!$AF44/12,Assumptions!$AF45*12,Assumptions!$AF42)*IF(DF1&gt;Assumptions!$AF$47,1,0)</f>
        <v>10131.16402</v>
      </c>
      <c r="DG46" s="50">
        <f>-PMT(Assumptions!$AF44/12,Assumptions!$AF45*12,Assumptions!$AF42)*IF(DG1&gt;Assumptions!$AF$47,1,0)</f>
        <v>10131.16402</v>
      </c>
      <c r="DH46" s="50">
        <f>-PMT(Assumptions!$AF44/12,Assumptions!$AF45*12,Assumptions!$AF42)*IF(DH1&gt;Assumptions!$AF$47,1,0)</f>
        <v>10131.16402</v>
      </c>
      <c r="DI46" s="50">
        <f>-PMT(Assumptions!$AF44/12,Assumptions!$AF45*12,Assumptions!$AF42)*IF(DI1&gt;Assumptions!$AF$47,1,0)</f>
        <v>10131.16402</v>
      </c>
      <c r="DJ46" s="50">
        <f>-PMT(Assumptions!$AF44/12,Assumptions!$AF45*12,Assumptions!$AF42)*IF(DJ1&gt;Assumptions!$AF$47,1,0)</f>
        <v>10131.16402</v>
      </c>
      <c r="DK46" s="50">
        <f>-PMT(Assumptions!$AF44/12,Assumptions!$AF45*12,Assumptions!$AF42)*IF(DK1&gt;Assumptions!$AF$47,1,0)</f>
        <v>10131.16402</v>
      </c>
      <c r="DL46" s="50">
        <f>-PMT(Assumptions!$AF44/12,Assumptions!$AF45*12,Assumptions!$AF42)*IF(DL1&gt;Assumptions!$AF$47,1,0)</f>
        <v>10131.16402</v>
      </c>
      <c r="DM46" s="50">
        <f>-PMT(Assumptions!$AF44/12,Assumptions!$AF45*12,Assumptions!$AF42)*IF(DM1&gt;Assumptions!$AF$47,1,0)</f>
        <v>10131.16402</v>
      </c>
      <c r="DN46" s="50">
        <f>-PMT(Assumptions!$AF44/12,Assumptions!$AF45*12,Assumptions!$AF42)*IF(DN1&gt;Assumptions!$AF$47,1,0)</f>
        <v>10131.16402</v>
      </c>
      <c r="DO46" s="50">
        <f>-PMT(Assumptions!$AF44/12,Assumptions!$AF45*12,Assumptions!$AF42)*IF(DO1&gt;Assumptions!$AF$47,1,0)</f>
        <v>10131.16402</v>
      </c>
      <c r="DP46" s="50">
        <f>-PMT(Assumptions!$AF44/12,Assumptions!$AF45*12,Assumptions!$AF42)*IF(DP1&gt;Assumptions!$AF$47,1,0)</f>
        <v>10131.16402</v>
      </c>
      <c r="DQ46" s="50">
        <f>-PMT(Assumptions!$AF44/12,Assumptions!$AF45*12,Assumptions!$AF42)*IF(DQ1&gt;Assumptions!$AF$47,1,0)</f>
        <v>10131.16402</v>
      </c>
      <c r="DR46" s="50">
        <f>-PMT(Assumptions!$AF44/12,Assumptions!$AF45*12,Assumptions!$AF42)*IF(DR1&gt;Assumptions!$AF$47,1,0)</f>
        <v>10131.16402</v>
      </c>
      <c r="DS46" s="50">
        <f>-PMT(Assumptions!$AF44/12,Assumptions!$AF45*12,Assumptions!$AF42)*IF(DS1&gt;Assumptions!$AF$47,1,0)</f>
        <v>10131.16402</v>
      </c>
      <c r="DT46" s="50">
        <f>-PMT(Assumptions!$AF44/12,Assumptions!$AF45*12,Assumptions!$AF42)*IF(DT1&gt;Assumptions!$AF$47,1,0)</f>
        <v>10131.16402</v>
      </c>
      <c r="DU46" s="50">
        <f>-PMT(Assumptions!$AF44/12,Assumptions!$AF45*12,Assumptions!$AF42)*IF(DU1&gt;Assumptions!$AF$47,1,0)</f>
        <v>10131.16402</v>
      </c>
      <c r="DV46" s="50">
        <f>-PMT(Assumptions!$AF44/12,Assumptions!$AF45*12,Assumptions!$AF42)*IF(DV1&gt;Assumptions!$AF$47,1,0)</f>
        <v>10131.16402</v>
      </c>
      <c r="DW46" s="50">
        <f>-PMT(Assumptions!$AF44/12,Assumptions!$AF45*12,Assumptions!$AF42)*IF(DW1&gt;Assumptions!$AF$47,1,0)</f>
        <v>10131.16402</v>
      </c>
      <c r="DX46" s="50">
        <f>-PMT(Assumptions!$AF44/12,Assumptions!$AF45*12,Assumptions!$AF42)*IF(DX1&gt;Assumptions!$AF$47,1,0)</f>
        <v>10131.16402</v>
      </c>
      <c r="DY46" s="50">
        <f>-PMT(Assumptions!$AF44/12,Assumptions!$AF45*12,Assumptions!$AF42)*IF(DY1&gt;Assumptions!$AF$47,1,0)</f>
        <v>10131.16402</v>
      </c>
      <c r="DZ46" s="50">
        <f>-PMT(Assumptions!$AF44/12,Assumptions!$AF45*12,Assumptions!$AF42)*IF(DZ1&gt;Assumptions!$AF$47,1,0)</f>
        <v>10131.16402</v>
      </c>
      <c r="EA46" s="50">
        <f>-PMT(Assumptions!$AF44/12,Assumptions!$AF45*12,Assumptions!$AF42)*IF(EA1&gt;Assumptions!$AF$47,1,0)</f>
        <v>10131.16402</v>
      </c>
      <c r="EB46" s="50">
        <f>-PMT(Assumptions!$AF44/12,Assumptions!$AF45*12,Assumptions!$AF42)*IF(EB1&gt;Assumptions!$AF$47,1,0)</f>
        <v>10131.16402</v>
      </c>
      <c r="EC46" s="50">
        <f>-PMT(Assumptions!$AF44/12,Assumptions!$AF45*12,Assumptions!$AF42)*IF(EC1&gt;Assumptions!$AF$47,1,0)</f>
        <v>10131.16402</v>
      </c>
      <c r="ED46" s="50">
        <f>-PMT(Assumptions!$AF44/12,Assumptions!$AF45*12,Assumptions!$AF42)*IF(ED1&gt;Assumptions!$AF$47,1,0)</f>
        <v>10131.16402</v>
      </c>
      <c r="EE46" s="50">
        <f>-PMT(Assumptions!$AF44/12,Assumptions!$AF45*12,Assumptions!$AF42)*IF(EE1&gt;Assumptions!$AF$47,1,0)</f>
        <v>10131.16402</v>
      </c>
    </row>
    <row r="47" ht="15.75" customHeight="1">
      <c r="A47" s="1"/>
      <c r="B47" s="1"/>
      <c r="C47" s="1" t="s">
        <v>181</v>
      </c>
      <c r="D47" s="50">
        <f t="shared" ref="D47:EE47" si="9">D43-D45</f>
        <v>1689793.202</v>
      </c>
      <c r="E47" s="50">
        <f t="shared" si="9"/>
        <v>1689793.202</v>
      </c>
      <c r="F47" s="50">
        <f t="shared" si="9"/>
        <v>1689793.202</v>
      </c>
      <c r="G47" s="50">
        <f t="shared" si="9"/>
        <v>1689793.202</v>
      </c>
      <c r="H47" s="50">
        <f t="shared" si="9"/>
        <v>1689793.202</v>
      </c>
      <c r="I47" s="50">
        <f t="shared" si="9"/>
        <v>1689793.202</v>
      </c>
      <c r="J47" s="50">
        <f t="shared" si="9"/>
        <v>1689793.202</v>
      </c>
      <c r="K47" s="50">
        <f t="shared" si="9"/>
        <v>1689793.202</v>
      </c>
      <c r="L47" s="50">
        <f t="shared" si="9"/>
        <v>1689793.202</v>
      </c>
      <c r="M47" s="50">
        <f t="shared" si="9"/>
        <v>1689793.202</v>
      </c>
      <c r="N47" s="50">
        <f t="shared" si="9"/>
        <v>1689793.202</v>
      </c>
      <c r="O47" s="50">
        <f t="shared" si="9"/>
        <v>1689793.202</v>
      </c>
      <c r="P47" s="50">
        <f t="shared" si="9"/>
        <v>1689793.202</v>
      </c>
      <c r="Q47" s="50">
        <f t="shared" si="9"/>
        <v>1689793.202</v>
      </c>
      <c r="R47" s="50">
        <f t="shared" si="9"/>
        <v>1689793.202</v>
      </c>
      <c r="S47" s="50">
        <f t="shared" si="9"/>
        <v>1689793.202</v>
      </c>
      <c r="T47" s="50">
        <f t="shared" si="9"/>
        <v>1689793.202</v>
      </c>
      <c r="U47" s="50">
        <f t="shared" si="9"/>
        <v>1689793.202</v>
      </c>
      <c r="V47" s="50">
        <f t="shared" si="9"/>
        <v>1689793.202</v>
      </c>
      <c r="W47" s="50">
        <f t="shared" si="9"/>
        <v>1689793.202</v>
      </c>
      <c r="X47" s="50">
        <f t="shared" si="9"/>
        <v>1689793.202</v>
      </c>
      <c r="Y47" s="50">
        <f t="shared" si="9"/>
        <v>1689793.202</v>
      </c>
      <c r="Z47" s="50">
        <f t="shared" si="9"/>
        <v>1689793.202</v>
      </c>
      <c r="AA47" s="50">
        <f t="shared" si="9"/>
        <v>1689793.202</v>
      </c>
      <c r="AB47" s="50">
        <f t="shared" si="9"/>
        <v>1689793.202</v>
      </c>
      <c r="AC47" s="50">
        <f t="shared" si="9"/>
        <v>1689793.202</v>
      </c>
      <c r="AD47" s="50">
        <f t="shared" si="9"/>
        <v>1689793.202</v>
      </c>
      <c r="AE47" s="50">
        <f t="shared" si="9"/>
        <v>1689793.202</v>
      </c>
      <c r="AF47" s="50">
        <f t="shared" si="9"/>
        <v>1689793.202</v>
      </c>
      <c r="AG47" s="50">
        <f t="shared" si="9"/>
        <v>1689793.202</v>
      </c>
      <c r="AH47" s="50">
        <f t="shared" si="9"/>
        <v>1689793.202</v>
      </c>
      <c r="AI47" s="50">
        <f t="shared" si="9"/>
        <v>1689793.202</v>
      </c>
      <c r="AJ47" s="50">
        <f t="shared" si="9"/>
        <v>1689793.202</v>
      </c>
      <c r="AK47" s="50">
        <f t="shared" si="9"/>
        <v>1689793.202</v>
      </c>
      <c r="AL47" s="50">
        <f t="shared" si="9"/>
        <v>1689793.202</v>
      </c>
      <c r="AM47" s="50">
        <f t="shared" si="9"/>
        <v>1689793.202</v>
      </c>
      <c r="AN47" s="50">
        <f t="shared" si="9"/>
        <v>1688111.004</v>
      </c>
      <c r="AO47" s="50">
        <f t="shared" si="9"/>
        <v>1686420.395</v>
      </c>
      <c r="AP47" s="50">
        <f t="shared" si="9"/>
        <v>1684721.333</v>
      </c>
      <c r="AQ47" s="50">
        <f t="shared" si="9"/>
        <v>1683013.776</v>
      </c>
      <c r="AR47" s="50">
        <f t="shared" si="9"/>
        <v>1681297.681</v>
      </c>
      <c r="AS47" s="50">
        <f t="shared" si="9"/>
        <v>1679573.005</v>
      </c>
      <c r="AT47" s="50">
        <f t="shared" si="9"/>
        <v>1677839.706</v>
      </c>
      <c r="AU47" s="50">
        <f t="shared" si="9"/>
        <v>1676097.741</v>
      </c>
      <c r="AV47" s="50">
        <f t="shared" si="9"/>
        <v>1674347.065</v>
      </c>
      <c r="AW47" s="50">
        <f t="shared" si="9"/>
        <v>1672587.637</v>
      </c>
      <c r="AX47" s="50">
        <f t="shared" si="9"/>
        <v>1670819.411</v>
      </c>
      <c r="AY47" s="50">
        <f t="shared" si="9"/>
        <v>1669042.344</v>
      </c>
      <c r="AZ47" s="50">
        <f t="shared" si="9"/>
        <v>1667256.392</v>
      </c>
      <c r="BA47" s="50">
        <f t="shared" si="9"/>
        <v>1665461.509</v>
      </c>
      <c r="BB47" s="50">
        <f t="shared" si="9"/>
        <v>1663657.653</v>
      </c>
      <c r="BC47" s="50">
        <f t="shared" si="9"/>
        <v>1661844.777</v>
      </c>
      <c r="BD47" s="50">
        <f t="shared" si="9"/>
        <v>1660022.837</v>
      </c>
      <c r="BE47" s="50">
        <f t="shared" si="9"/>
        <v>1658191.787</v>
      </c>
      <c r="BF47" s="50">
        <f t="shared" si="9"/>
        <v>1656351.582</v>
      </c>
      <c r="BG47" s="50">
        <f t="shared" si="9"/>
        <v>1654502.176</v>
      </c>
      <c r="BH47" s="50">
        <f t="shared" si="9"/>
        <v>1652643.523</v>
      </c>
      <c r="BI47" s="50">
        <f t="shared" si="9"/>
        <v>1650775.577</v>
      </c>
      <c r="BJ47" s="50">
        <f t="shared" si="9"/>
        <v>1648898.29</v>
      </c>
      <c r="BK47" s="50">
        <f t="shared" si="9"/>
        <v>1647011.618</v>
      </c>
      <c r="BL47" s="50">
        <f t="shared" si="9"/>
        <v>1645115.512</v>
      </c>
      <c r="BM47" s="50">
        <f t="shared" si="9"/>
        <v>1643209.925</v>
      </c>
      <c r="BN47" s="50">
        <f t="shared" si="9"/>
        <v>1641294.811</v>
      </c>
      <c r="BO47" s="50">
        <f t="shared" si="9"/>
        <v>1639370.121</v>
      </c>
      <c r="BP47" s="50">
        <f t="shared" si="9"/>
        <v>1637435.808</v>
      </c>
      <c r="BQ47" s="50">
        <f t="shared" si="9"/>
        <v>1635491.823</v>
      </c>
      <c r="BR47" s="50">
        <f t="shared" si="9"/>
        <v>1633538.118</v>
      </c>
      <c r="BS47" s="50">
        <f t="shared" si="9"/>
        <v>1631574.644</v>
      </c>
      <c r="BT47" s="50">
        <f t="shared" si="9"/>
        <v>1629601.354</v>
      </c>
      <c r="BU47" s="50">
        <f t="shared" si="9"/>
        <v>1627618.196</v>
      </c>
      <c r="BV47" s="50">
        <f t="shared" si="9"/>
        <v>1625625.123</v>
      </c>
      <c r="BW47" s="50">
        <f t="shared" si="9"/>
        <v>1623622.085</v>
      </c>
      <c r="BX47" s="50">
        <f t="shared" si="9"/>
        <v>1621609.031</v>
      </c>
      <c r="BY47" s="50">
        <f t="shared" si="9"/>
        <v>1619585.912</v>
      </c>
      <c r="BZ47" s="50">
        <f t="shared" si="9"/>
        <v>1617552.678</v>
      </c>
      <c r="CA47" s="50">
        <f t="shared" si="9"/>
        <v>1615509.277</v>
      </c>
      <c r="CB47" s="50">
        <f t="shared" si="9"/>
        <v>1613455.66</v>
      </c>
      <c r="CC47" s="50">
        <f t="shared" si="9"/>
        <v>1611391.774</v>
      </c>
      <c r="CD47" s="50">
        <f t="shared" si="9"/>
        <v>1609317.569</v>
      </c>
      <c r="CE47" s="50">
        <f t="shared" si="9"/>
        <v>1607232.993</v>
      </c>
      <c r="CF47" s="50">
        <f t="shared" si="9"/>
        <v>1605137.994</v>
      </c>
      <c r="CG47" s="50">
        <f t="shared" si="9"/>
        <v>1603032.52</v>
      </c>
      <c r="CH47" s="50">
        <f t="shared" si="9"/>
        <v>1600916.518</v>
      </c>
      <c r="CI47" s="50">
        <f t="shared" si="9"/>
        <v>1598789.937</v>
      </c>
      <c r="CJ47" s="50">
        <f t="shared" si="9"/>
        <v>1596652.722</v>
      </c>
      <c r="CK47" s="50">
        <f t="shared" si="9"/>
        <v>1594504.822</v>
      </c>
      <c r="CL47" s="50">
        <f t="shared" si="9"/>
        <v>1592346.182</v>
      </c>
      <c r="CM47" s="50">
        <f t="shared" si="9"/>
        <v>1590176.749</v>
      </c>
      <c r="CN47" s="50">
        <f t="shared" si="9"/>
        <v>1587996.469</v>
      </c>
      <c r="CO47" s="50">
        <f t="shared" si="9"/>
        <v>1585805.287</v>
      </c>
      <c r="CP47" s="50">
        <f t="shared" si="9"/>
        <v>1583603.149</v>
      </c>
      <c r="CQ47" s="50">
        <f t="shared" si="9"/>
        <v>1581390.001</v>
      </c>
      <c r="CR47" s="50">
        <f t="shared" si="9"/>
        <v>1579165.787</v>
      </c>
      <c r="CS47" s="50">
        <f t="shared" si="9"/>
        <v>1576930.452</v>
      </c>
      <c r="CT47" s="50">
        <f t="shared" si="9"/>
        <v>1574683.94</v>
      </c>
      <c r="CU47" s="50">
        <f t="shared" si="9"/>
        <v>1572426.196</v>
      </c>
      <c r="CV47" s="50">
        <f t="shared" si="9"/>
        <v>1570157.163</v>
      </c>
      <c r="CW47" s="50">
        <f t="shared" si="9"/>
        <v>1567876.785</v>
      </c>
      <c r="CX47" s="50">
        <f t="shared" si="9"/>
        <v>1565585.005</v>
      </c>
      <c r="CY47" s="50">
        <f t="shared" si="9"/>
        <v>1563281.766</v>
      </c>
      <c r="CZ47" s="50">
        <f t="shared" si="9"/>
        <v>1560967.01</v>
      </c>
      <c r="DA47" s="50">
        <f t="shared" si="9"/>
        <v>1558640.682</v>
      </c>
      <c r="DB47" s="50">
        <f t="shared" si="9"/>
        <v>1556302.721</v>
      </c>
      <c r="DC47" s="50">
        <f t="shared" si="9"/>
        <v>1553953.07</v>
      </c>
      <c r="DD47" s="50">
        <f t="shared" si="9"/>
        <v>1551591.672</v>
      </c>
      <c r="DE47" s="50">
        <f t="shared" si="9"/>
        <v>1549218.466</v>
      </c>
      <c r="DF47" s="50">
        <f t="shared" si="9"/>
        <v>1546833.394</v>
      </c>
      <c r="DG47" s="50">
        <f t="shared" si="9"/>
        <v>1544436.397</v>
      </c>
      <c r="DH47" s="50">
        <f t="shared" si="9"/>
        <v>1542027.415</v>
      </c>
      <c r="DI47" s="50">
        <f t="shared" si="9"/>
        <v>1539606.388</v>
      </c>
      <c r="DJ47" s="50">
        <f t="shared" si="9"/>
        <v>1537173.256</v>
      </c>
      <c r="DK47" s="50">
        <f t="shared" si="9"/>
        <v>1534727.959</v>
      </c>
      <c r="DL47" s="50">
        <f t="shared" si="9"/>
        <v>1532270.434</v>
      </c>
      <c r="DM47" s="50">
        <f t="shared" si="9"/>
        <v>1529800.623</v>
      </c>
      <c r="DN47" s="50">
        <f t="shared" si="9"/>
        <v>1527318.462</v>
      </c>
      <c r="DO47" s="50">
        <f t="shared" si="9"/>
        <v>1524823.89</v>
      </c>
      <c r="DP47" s="50">
        <f t="shared" si="9"/>
        <v>1522316.845</v>
      </c>
      <c r="DQ47" s="50">
        <f t="shared" si="9"/>
        <v>1519797.266</v>
      </c>
      <c r="DR47" s="50">
        <f t="shared" si="9"/>
        <v>1517265.088</v>
      </c>
      <c r="DS47" s="50">
        <f t="shared" si="9"/>
        <v>1514720.249</v>
      </c>
      <c r="DT47" s="50">
        <f t="shared" si="9"/>
        <v>1512162.687</v>
      </c>
      <c r="DU47" s="50">
        <f t="shared" si="9"/>
        <v>1509592.336</v>
      </c>
      <c r="DV47" s="50">
        <f t="shared" si="9"/>
        <v>1507009.134</v>
      </c>
      <c r="DW47" s="50">
        <f t="shared" si="9"/>
        <v>1504413.015</v>
      </c>
      <c r="DX47" s="50">
        <f t="shared" si="9"/>
        <v>1501803.916</v>
      </c>
      <c r="DY47" s="50">
        <f t="shared" si="9"/>
        <v>1499181.772</v>
      </c>
      <c r="DZ47" s="50">
        <f t="shared" si="9"/>
        <v>1496546.517</v>
      </c>
      <c r="EA47" s="50">
        <f t="shared" si="9"/>
        <v>1493898.085</v>
      </c>
      <c r="EB47" s="50">
        <f t="shared" si="9"/>
        <v>1491236.412</v>
      </c>
      <c r="EC47" s="50">
        <f t="shared" si="9"/>
        <v>1488561.43</v>
      </c>
      <c r="ED47" s="50">
        <f t="shared" si="9"/>
        <v>1485873.073</v>
      </c>
      <c r="EE47" s="50">
        <f t="shared" si="9"/>
        <v>1483171.274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5" t="s">
        <v>205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06</v>
      </c>
      <c r="D50" s="50">
        <f>SUM(E38:P38)/Assumptions!$AB64*IF(D1=Assumptions!$AB68*12,1,0)</f>
        <v>0</v>
      </c>
      <c r="E50" s="50">
        <f>SUM(F38:Q38)/Assumptions!$AB64*IF(E1=Assumptions!$AB68*12,1,0)</f>
        <v>0</v>
      </c>
      <c r="F50" s="50">
        <f>SUM(G38:R38)/Assumptions!$AB64*IF(F1=Assumptions!$AB68*12,1,0)</f>
        <v>0</v>
      </c>
      <c r="G50" s="50">
        <f>SUM(H38:S38)/Assumptions!$AB64*IF(G1=Assumptions!$AB68*12,1,0)</f>
        <v>0</v>
      </c>
      <c r="H50" s="50">
        <f>SUM(I38:T38)/Assumptions!$AB64*IF(H1=Assumptions!$AB68*12,1,0)</f>
        <v>0</v>
      </c>
      <c r="I50" s="50">
        <f>SUM(J38:U38)/Assumptions!$AB64*IF(I1=Assumptions!$AB68*12,1,0)</f>
        <v>0</v>
      </c>
      <c r="J50" s="50">
        <f>SUM(K38:V38)/Assumptions!$AB64*IF(J1=Assumptions!$AB68*12,1,0)</f>
        <v>0</v>
      </c>
      <c r="K50" s="50">
        <f>SUM(L38:W38)/Assumptions!$AB64*IF(K1=Assumptions!$AB68*12,1,0)</f>
        <v>0</v>
      </c>
      <c r="L50" s="50">
        <f>SUM(M38:X38)/Assumptions!$AB64*IF(L1=Assumptions!$AB68*12,1,0)</f>
        <v>0</v>
      </c>
      <c r="M50" s="50">
        <f>SUM(N38:Y38)/Assumptions!$AB64*IF(M1=Assumptions!$AB68*12,1,0)</f>
        <v>0</v>
      </c>
      <c r="N50" s="50">
        <f>SUM(O38:Z38)/Assumptions!$AB64*IF(N1=Assumptions!$AB68*12,1,0)</f>
        <v>0</v>
      </c>
      <c r="O50" s="50">
        <f>SUM(P38:AA38)/Assumptions!$AB64*IF(O1=Assumptions!$AB68*12,1,0)</f>
        <v>0</v>
      </c>
      <c r="P50" s="50">
        <f>SUM(Q38:AB38)/Assumptions!$AB64*IF(P1=Assumptions!$AB68*12,1,0)</f>
        <v>0</v>
      </c>
      <c r="Q50" s="50">
        <f>SUM(R38:AC38)/Assumptions!$AB64*IF(Q1=Assumptions!$AB68*12,1,0)</f>
        <v>0</v>
      </c>
      <c r="R50" s="50">
        <f>SUM(S38:AD38)/Assumptions!$AB64*IF(R1=Assumptions!$AB68*12,1,0)</f>
        <v>0</v>
      </c>
      <c r="S50" s="50">
        <f>SUM(T38:AE38)/Assumptions!$AB64*IF(S1=Assumptions!$AB68*12,1,0)</f>
        <v>0</v>
      </c>
      <c r="T50" s="50">
        <f>SUM(U38:AF38)/Assumptions!$AB64*IF(T1=Assumptions!$AB68*12,1,0)</f>
        <v>0</v>
      </c>
      <c r="U50" s="50">
        <f>SUM(V38:AG38)/Assumptions!$AB64*IF(U1=Assumptions!$AB68*12,1,0)</f>
        <v>0</v>
      </c>
      <c r="V50" s="50">
        <f>SUM(W38:AH38)/Assumptions!$AB64*IF(V1=Assumptions!$AB68*12,1,0)</f>
        <v>0</v>
      </c>
      <c r="W50" s="50">
        <f>SUM(X38:AI38)/Assumptions!$AB64*IF(W1=Assumptions!$AB68*12,1,0)</f>
        <v>0</v>
      </c>
      <c r="X50" s="50">
        <f>SUM(Y38:AJ38)/Assumptions!$AB64*IF(X1=Assumptions!$AB68*12,1,0)</f>
        <v>0</v>
      </c>
      <c r="Y50" s="50">
        <f>SUM(Z38:AK38)/Assumptions!$AB64*IF(Y1=Assumptions!$AB68*12,1,0)</f>
        <v>0</v>
      </c>
      <c r="Z50" s="50">
        <f>SUM(AA38:AL38)/Assumptions!$AB64*IF(Z1=Assumptions!$AB68*12,1,0)</f>
        <v>0</v>
      </c>
      <c r="AA50" s="50">
        <f>SUM(AB38:AM38)/Assumptions!$AB64*IF(AA1=Assumptions!$AB68*12,1,0)</f>
        <v>0</v>
      </c>
      <c r="AB50" s="50">
        <f>SUM(AC38:AN38)/Assumptions!$AB64*IF(AB1=Assumptions!$AB68*12,1,0)</f>
        <v>0</v>
      </c>
      <c r="AC50" s="50">
        <f>SUM(AD38:AO38)/Assumptions!$AB64*IF(AC1=Assumptions!$AB68*12,1,0)</f>
        <v>0</v>
      </c>
      <c r="AD50" s="50">
        <f>SUM(AE38:AP38)/Assumptions!$AB64*IF(AD1=Assumptions!$AB68*12,1,0)</f>
        <v>0</v>
      </c>
      <c r="AE50" s="50">
        <f>SUM(AF38:AQ38)/Assumptions!$AB64*IF(AE1=Assumptions!$AB68*12,1,0)</f>
        <v>0</v>
      </c>
      <c r="AF50" s="50">
        <f>SUM(AG38:AR38)/Assumptions!$AB64*IF(AF1=Assumptions!$AB68*12,1,0)</f>
        <v>0</v>
      </c>
      <c r="AG50" s="50">
        <f>SUM(AH38:AS38)/Assumptions!$AB64*IF(AG1=Assumptions!$AB68*12,1,0)</f>
        <v>0</v>
      </c>
      <c r="AH50" s="50">
        <f>SUM(AI38:AT38)/Assumptions!$AB64*IF(AH1=Assumptions!$AB68*12,1,0)</f>
        <v>0</v>
      </c>
      <c r="AI50" s="50">
        <f>SUM(AJ38:AU38)/Assumptions!$AB64*IF(AI1=Assumptions!$AB68*12,1,0)</f>
        <v>0</v>
      </c>
      <c r="AJ50" s="50">
        <f>SUM(AK38:AV38)/Assumptions!$AB64*IF(AJ1=Assumptions!$AB68*12,1,0)</f>
        <v>0</v>
      </c>
      <c r="AK50" s="50">
        <f>SUM(AL38:AW38)/Assumptions!$AB64*IF(AK1=Assumptions!$AB68*12,1,0)</f>
        <v>0</v>
      </c>
      <c r="AL50" s="50">
        <f>SUM(AM38:AX38)/Assumptions!$AB64*IF(AL1=Assumptions!$AB68*12,1,0)</f>
        <v>0</v>
      </c>
      <c r="AM50" s="50">
        <f>SUM(AN38:AY38)/Assumptions!$AB64*IF(AM1=Assumptions!$AB68*12,1,0)</f>
        <v>0</v>
      </c>
      <c r="AN50" s="50">
        <f>SUM(AO38:AZ38)/Assumptions!$AB64*IF(AN1=Assumptions!$AB68*12,1,0)</f>
        <v>0</v>
      </c>
      <c r="AO50" s="50">
        <f>SUM(AP38:BA38)/Assumptions!$AB64*IF(AO1=Assumptions!$AB68*12,1,0)</f>
        <v>0</v>
      </c>
      <c r="AP50" s="50">
        <f>SUM(AQ38:BB38)/Assumptions!$AB64*IF(AP1=Assumptions!$AB68*12,1,0)</f>
        <v>0</v>
      </c>
      <c r="AQ50" s="50">
        <f>SUM(AR38:BC38)/Assumptions!$AB64*IF(AQ1=Assumptions!$AB68*12,1,0)</f>
        <v>0</v>
      </c>
      <c r="AR50" s="50">
        <f>SUM(AS38:BD38)/Assumptions!$AB64*IF(AR1=Assumptions!$AB68*12,1,0)</f>
        <v>0</v>
      </c>
      <c r="AS50" s="50">
        <f>SUM(AT38:BE38)/Assumptions!$AB64*IF(AS1=Assumptions!$AB68*12,1,0)</f>
        <v>0</v>
      </c>
      <c r="AT50" s="50">
        <f>SUM(AU38:BF38)/Assumptions!$AB64*IF(AT1=Assumptions!$AB68*12,1,0)</f>
        <v>0</v>
      </c>
      <c r="AU50" s="50">
        <f>SUM(AV38:BG38)/Assumptions!$AB64*IF(AU1=Assumptions!$AB68*12,1,0)</f>
        <v>0</v>
      </c>
      <c r="AV50" s="50">
        <f>SUM(AW38:BH38)/Assumptions!$AB64*IF(AV1=Assumptions!$AB68*12,1,0)</f>
        <v>0</v>
      </c>
      <c r="AW50" s="50">
        <f>SUM(AX38:BI38)/Assumptions!$AB64*IF(AW1=Assumptions!$AB68*12,1,0)</f>
        <v>0</v>
      </c>
      <c r="AX50" s="50">
        <f>SUM(AY38:BJ38)/Assumptions!$AB64*IF(AX1=Assumptions!$AB68*12,1,0)</f>
        <v>0</v>
      </c>
      <c r="AY50" s="50">
        <f>SUM(AZ38:BK38)/Assumptions!$AB64*IF(AY1=Assumptions!$AB68*12,1,0)</f>
        <v>0</v>
      </c>
      <c r="AZ50" s="50">
        <f>SUM(BA38:BL38)/Assumptions!$AB64*IF(AZ1=Assumptions!$AB68*12,1,0)</f>
        <v>0</v>
      </c>
      <c r="BA50" s="50">
        <f>SUM(BB38:BM38)/Assumptions!$AB64*IF(BA1=Assumptions!$AB68*12,1,0)</f>
        <v>0</v>
      </c>
      <c r="BB50" s="50">
        <f>SUM(BC38:BN38)/Assumptions!$AB64*IF(BB1=Assumptions!$AB68*12,1,0)</f>
        <v>0</v>
      </c>
      <c r="BC50" s="50">
        <f>SUM(BD38:BO38)/Assumptions!$AB64*IF(BC1=Assumptions!$AB68*12,1,0)</f>
        <v>0</v>
      </c>
      <c r="BD50" s="50">
        <f>SUM(BE38:BP38)/Assumptions!$AB64*IF(BD1=Assumptions!$AB68*12,1,0)</f>
        <v>0</v>
      </c>
      <c r="BE50" s="50">
        <f>SUM(BF38:BQ38)/Assumptions!$AB64*IF(BE1=Assumptions!$AB68*12,1,0)</f>
        <v>0</v>
      </c>
      <c r="BF50" s="50">
        <f>SUM(BG38:BR38)/Assumptions!$AB64*IF(BF1=Assumptions!$AB68*12,1,0)</f>
        <v>0</v>
      </c>
      <c r="BG50" s="50">
        <f>SUM(BH38:BS38)/Assumptions!$AB64*IF(BG1=Assumptions!$AB68*12,1,0)</f>
        <v>0</v>
      </c>
      <c r="BH50" s="50">
        <f>SUM(BI38:BT38)/Assumptions!$AB64*IF(BH1=Assumptions!$AB68*12,1,0)</f>
        <v>0</v>
      </c>
      <c r="BI50" s="50">
        <f>SUM(BJ38:BU38)/Assumptions!$AB64*IF(BI1=Assumptions!$AB68*12,1,0)</f>
        <v>0</v>
      </c>
      <c r="BJ50" s="50">
        <f>SUM(BK38:BV38)/Assumptions!$AB64*IF(BJ1=Assumptions!$AB68*12,1,0)</f>
        <v>0</v>
      </c>
      <c r="BK50" s="50">
        <f>SUM(BL38:BW38)/Assumptions!$AB64*IF(BK1=Assumptions!$AB68*12,1,0)</f>
        <v>0</v>
      </c>
      <c r="BL50" s="50">
        <f>SUM(BM38:BX38)/Assumptions!$AB64*IF(BL1=Assumptions!$AB68*12,1,0)</f>
        <v>0</v>
      </c>
      <c r="BM50" s="50">
        <f>SUM(BN38:BY38)/Assumptions!$AB64*IF(BM1=Assumptions!$AB68*12,1,0)</f>
        <v>0</v>
      </c>
      <c r="BN50" s="50">
        <f>SUM(BO38:BZ38)/Assumptions!$AB64*IF(BN1=Assumptions!$AB68*12,1,0)</f>
        <v>0</v>
      </c>
      <c r="BO50" s="50">
        <f>SUM(BP38:CA38)/Assumptions!$AB64*IF(BO1=Assumptions!$AB68*12,1,0)</f>
        <v>0</v>
      </c>
      <c r="BP50" s="50">
        <f>SUM(BQ38:CB38)/Assumptions!$AB64*IF(BP1=Assumptions!$AB68*12,1,0)</f>
        <v>0</v>
      </c>
      <c r="BQ50" s="50">
        <f>SUM(BR38:CC38)/Assumptions!$AB64*IF(BQ1=Assumptions!$AB68*12,1,0)</f>
        <v>0</v>
      </c>
      <c r="BR50" s="50">
        <f>SUM(BS38:CD38)/Assumptions!$AB64*IF(BR1=Assumptions!$AB68*12,1,0)</f>
        <v>0</v>
      </c>
      <c r="BS50" s="50">
        <f>SUM(BT38:CE38)/Assumptions!$AB64*IF(BS1=Assumptions!$AB68*12,1,0)</f>
        <v>0</v>
      </c>
      <c r="BT50" s="50">
        <f>SUM(BU38:CF38)/Assumptions!$AB64*IF(BT1=Assumptions!$AB68*12,1,0)</f>
        <v>0</v>
      </c>
      <c r="BU50" s="50">
        <f>SUM(BV38:CG38)/Assumptions!$AB64*IF(BU1=Assumptions!$AB68*12,1,0)</f>
        <v>0</v>
      </c>
      <c r="BV50" s="50">
        <f>SUM(BW38:CH38)/Assumptions!$AB64*IF(BV1=Assumptions!$AB68*12,1,0)</f>
        <v>0</v>
      </c>
      <c r="BW50" s="50">
        <f>SUM(BX38:CI38)/Assumptions!$AB64*IF(BW1=Assumptions!$AB68*12,1,0)</f>
        <v>0</v>
      </c>
      <c r="BX50" s="50">
        <f>SUM(BY38:CJ38)/Assumptions!$AB64*IF(BX1=Assumptions!$AB68*12,1,0)</f>
        <v>0</v>
      </c>
      <c r="BY50" s="50">
        <f>SUM(BZ38:CK38)/Assumptions!$AB64*IF(BY1=Assumptions!$AB68*12,1,0)</f>
        <v>0</v>
      </c>
      <c r="BZ50" s="50">
        <f>SUM(CA38:CL38)/Assumptions!$AB64*IF(BZ1=Assumptions!$AB68*12,1,0)</f>
        <v>0</v>
      </c>
      <c r="CA50" s="50">
        <f>SUM(CB38:CM38)/Assumptions!$AB64*IF(CA1=Assumptions!$AB68*12,1,0)</f>
        <v>0</v>
      </c>
      <c r="CB50" s="50">
        <f>SUM(CC38:CN38)/Assumptions!$AB64*IF(CB1=Assumptions!$AB68*12,1,0)</f>
        <v>0</v>
      </c>
      <c r="CC50" s="50">
        <f>SUM(CD38:CO38)/Assumptions!$AB64*IF(CC1=Assumptions!$AB68*12,1,0)</f>
        <v>0</v>
      </c>
      <c r="CD50" s="50">
        <f>SUM(CE38:CP38)/Assumptions!$AB64*IF(CD1=Assumptions!$AB68*12,1,0)</f>
        <v>0</v>
      </c>
      <c r="CE50" s="50">
        <f>SUM(CF38:CQ38)/Assumptions!$AB64*IF(CE1=Assumptions!$AB68*12,1,0)</f>
        <v>0</v>
      </c>
      <c r="CF50" s="50">
        <f>SUM(CG38:CR38)/Assumptions!$AB64*IF(CF1=Assumptions!$AB68*12,1,0)</f>
        <v>0</v>
      </c>
      <c r="CG50" s="50">
        <f>SUM(CH38:CS38)/Assumptions!$AB64*IF(CG1=Assumptions!$AB68*12,1,0)</f>
        <v>0</v>
      </c>
      <c r="CH50" s="50">
        <f>SUM(CI38:CT38)/Assumptions!$AB64*IF(CH1=Assumptions!$AB68*12,1,0)</f>
        <v>0</v>
      </c>
      <c r="CI50" s="50">
        <f>SUM(CJ38:CU38)/Assumptions!$AB64*IF(CI1=Assumptions!$AB68*12,1,0)</f>
        <v>0</v>
      </c>
      <c r="CJ50" s="50">
        <f>SUM(CK38:CV38)/Assumptions!$AB64*IF(CJ1=Assumptions!$AB68*12,1,0)</f>
        <v>0</v>
      </c>
      <c r="CK50" s="50">
        <f>SUM(CL38:CW38)/Assumptions!$AB64*IF(CK1=Assumptions!$AB68*12,1,0)</f>
        <v>0</v>
      </c>
      <c r="CL50" s="50">
        <f>SUM(CM38:CX38)/Assumptions!$AB64*IF(CL1=Assumptions!$AB68*12,1,0)</f>
        <v>0</v>
      </c>
      <c r="CM50" s="50">
        <f>SUM(CN38:CY38)/Assumptions!$AB64*IF(CM1=Assumptions!$AB68*12,1,0)</f>
        <v>0</v>
      </c>
      <c r="CN50" s="50">
        <f>SUM(CO38:CZ38)/Assumptions!$AB64*IF(CN1=Assumptions!$AB68*12,1,0)</f>
        <v>0</v>
      </c>
      <c r="CO50" s="50">
        <f>SUM(CP38:DA38)/Assumptions!$AB64*IF(CO1=Assumptions!$AB68*12,1,0)</f>
        <v>0</v>
      </c>
      <c r="CP50" s="50">
        <f>SUM(CQ38:DB38)/Assumptions!$AB64*IF(CP1=Assumptions!$AB68*12,1,0)</f>
        <v>0</v>
      </c>
      <c r="CQ50" s="50">
        <f>SUM(CR38:DC38)/Assumptions!$AB64*IF(CQ1=Assumptions!$AB68*12,1,0)</f>
        <v>0</v>
      </c>
      <c r="CR50" s="50">
        <f>SUM(CS38:DD38)/Assumptions!$AB64*IF(CR1=Assumptions!$AB68*12,1,0)</f>
        <v>0</v>
      </c>
      <c r="CS50" s="50">
        <f>SUM(CT38:DE38)/Assumptions!$AB64*IF(CS1=Assumptions!$AB68*12,1,0)</f>
        <v>0</v>
      </c>
      <c r="CT50" s="50">
        <f>SUM(CU38:DF38)/Assumptions!$AB64*IF(CT1=Assumptions!$AB68*12,1,0)</f>
        <v>0</v>
      </c>
      <c r="CU50" s="50">
        <f>SUM(CV38:DG38)/Assumptions!$AB64*IF(CU1=Assumptions!$AB68*12,1,0)</f>
        <v>0</v>
      </c>
      <c r="CV50" s="50">
        <f>SUM(CW38:DH38)/Assumptions!$AB64*IF(CV1=Assumptions!$AB68*12,1,0)</f>
        <v>0</v>
      </c>
      <c r="CW50" s="50">
        <f>SUM(CX38:DI38)/Assumptions!$AB64*IF(CW1=Assumptions!$AB68*12,1,0)</f>
        <v>0</v>
      </c>
      <c r="CX50" s="50">
        <f>SUM(CY38:DJ38)/Assumptions!$AB64*IF(CX1=Assumptions!$AB68*12,1,0)</f>
        <v>0</v>
      </c>
      <c r="CY50" s="50">
        <f>SUM(CZ38:DK38)/Assumptions!$AB64*IF(CY1=Assumptions!$AB68*12,1,0)</f>
        <v>0</v>
      </c>
      <c r="CZ50" s="50">
        <f>SUM(DA38:DL38)/Assumptions!$AB64*IF(CZ1=Assumptions!$AB68*12,1,0)</f>
        <v>0</v>
      </c>
      <c r="DA50" s="50">
        <f>SUM(DB38:DM38)/Assumptions!$AB64*IF(DA1=Assumptions!$AB68*12,1,0)</f>
        <v>0</v>
      </c>
      <c r="DB50" s="50">
        <f>SUM(DC38:DN38)/Assumptions!$AB64*IF(DB1=Assumptions!$AB68*12,1,0)</f>
        <v>0</v>
      </c>
      <c r="DC50" s="50">
        <f>SUM(DD38:DO38)/Assumptions!$AB64*IF(DC1=Assumptions!$AB68*12,1,0)</f>
        <v>0</v>
      </c>
      <c r="DD50" s="50">
        <f>SUM(DE38:DP38)/Assumptions!$AB64*IF(DD1=Assumptions!$AB68*12,1,0)</f>
        <v>0</v>
      </c>
      <c r="DE50" s="50">
        <f>SUM(DF38:DQ38)/Assumptions!$AB64*IF(DE1=Assumptions!$AB68*12,1,0)</f>
        <v>0</v>
      </c>
      <c r="DF50" s="50">
        <f>SUM(DG38:DR38)/Assumptions!$AB64*IF(DF1=Assumptions!$AB68*12,1,0)</f>
        <v>0</v>
      </c>
      <c r="DG50" s="50">
        <f>SUM(DH38:DS38)/Assumptions!$AB64*IF(DG1=Assumptions!$AB68*12,1,0)</f>
        <v>0</v>
      </c>
      <c r="DH50" s="50">
        <f>SUM(DI38:DT38)/Assumptions!$AB64*IF(DH1=Assumptions!$AB68*12,1,0)</f>
        <v>0</v>
      </c>
      <c r="DI50" s="50">
        <f>SUM(DJ38:DU38)/Assumptions!$AB64*IF(DI1=Assumptions!$AB68*12,1,0)</f>
        <v>0</v>
      </c>
      <c r="DJ50" s="50">
        <f>SUM(DK38:DV38)/Assumptions!$AB64*IF(DJ1=Assumptions!$AB68*12,1,0)</f>
        <v>0</v>
      </c>
      <c r="DK50" s="50">
        <f>SUM(DL38:DW38)/Assumptions!$AB64*IF(DK1=Assumptions!$AB68*12,1,0)</f>
        <v>0</v>
      </c>
      <c r="DL50" s="50">
        <f>SUM(DM38:DX38)/Assumptions!$AB64*IF(DL1=Assumptions!$AB68*12,1,0)</f>
        <v>0</v>
      </c>
      <c r="DM50" s="50">
        <f>SUM(DN38:DY38)/Assumptions!$AB64*IF(DM1=Assumptions!$AB68*12,1,0)</f>
        <v>0</v>
      </c>
      <c r="DN50" s="50">
        <f>SUM(DO38:DZ38)/Assumptions!$AB64*IF(DN1=Assumptions!$AB68*12,1,0)</f>
        <v>0</v>
      </c>
      <c r="DO50" s="50">
        <f>SUM(DP38:EA38)/Assumptions!$AB64*IF(DO1=Assumptions!$AB68*12,1,0)</f>
        <v>0</v>
      </c>
      <c r="DP50" s="50">
        <f>SUM(DQ38:EB38)/Assumptions!$AB64*IF(DP1=Assumptions!$AB68*12,1,0)</f>
        <v>0</v>
      </c>
      <c r="DQ50" s="50">
        <f>SUM(DR38:EC38)/Assumptions!$AB64*IF(DQ1=Assumptions!$AB68*12,1,0)</f>
        <v>0</v>
      </c>
      <c r="DR50" s="50">
        <f>SUM(DS38:ED38)/Assumptions!$AB64*IF(DR1=Assumptions!$AB68*12,1,0)</f>
        <v>0</v>
      </c>
      <c r="DS50" s="50">
        <f>SUM(DT38:EE38)/Assumptions!$AB64*IF(DS1=Assumptions!$AB68*12,1,0)</f>
        <v>3749778.769</v>
      </c>
      <c r="DT50" s="50">
        <f>SUM(DU38:EF38)/Assumptions!$AB64*IF(DT1=Assumptions!$AB68*12,1,0)</f>
        <v>0</v>
      </c>
      <c r="DU50" s="50">
        <f>SUM(DV38:EG38)/Assumptions!$AB64*IF(DU1=Assumptions!$AB68*12,1,0)</f>
        <v>0</v>
      </c>
      <c r="DV50" s="50">
        <f>SUM(DW38:EH38)/Assumptions!$AB64*IF(DV1=Assumptions!$AB68*12,1,0)</f>
        <v>0</v>
      </c>
      <c r="DW50" s="50">
        <f>SUM(DX38:EI38)/Assumptions!$AB64*IF(DW1=Assumptions!$AB68*12,1,0)</f>
        <v>0</v>
      </c>
      <c r="DX50" s="50">
        <f>SUM(DY38:EJ38)/Assumptions!$AB64*IF(DX1=Assumptions!$AB68*12,1,0)</f>
        <v>0</v>
      </c>
      <c r="DY50" s="50">
        <f>SUM(DZ38:EK38)/Assumptions!$AB64*IF(DY1=Assumptions!$AB68*12,1,0)</f>
        <v>0</v>
      </c>
      <c r="DZ50" s="50">
        <f>SUM(EA38:EL38)/Assumptions!$AB64*IF(DZ1=Assumptions!$AB68*12,1,0)</f>
        <v>0</v>
      </c>
      <c r="EA50" s="50">
        <f>SUM(EB38:EM38)/Assumptions!$AB64*IF(EA1=Assumptions!$AB68*12,1,0)</f>
        <v>0</v>
      </c>
      <c r="EB50" s="50">
        <f>SUM(EC38:EN38)/Assumptions!$AB64*IF(EB1=Assumptions!$AB68*12,1,0)</f>
        <v>0</v>
      </c>
      <c r="EC50" s="50">
        <f>SUM(ED38:EO38)/Assumptions!$AB64*IF(EC1=Assumptions!$AB68*12,1,0)</f>
        <v>0</v>
      </c>
      <c r="ED50" s="50">
        <f>SUM(EE38:EP38)/Assumptions!$AB64*IF(ED1=Assumptions!$AB68*12,1,0)</f>
        <v>0</v>
      </c>
      <c r="EE50" s="50">
        <f>SUM(EF38:EQ38)/Assumptions!$AB64*IF(EE1=Assumptions!$AB68*12,1,0)</f>
        <v>0</v>
      </c>
    </row>
    <row r="51" ht="15.75" customHeight="1">
      <c r="A51" s="1"/>
      <c r="B51" s="1"/>
      <c r="C51" s="1" t="s">
        <v>128</v>
      </c>
      <c r="D51" s="50">
        <f>-D50*Assumptions!$AB65</f>
        <v>0</v>
      </c>
      <c r="E51" s="50">
        <f>-E50*Assumptions!$AB65</f>
        <v>0</v>
      </c>
      <c r="F51" s="50">
        <f>-F50*Assumptions!$AB65</f>
        <v>0</v>
      </c>
      <c r="G51" s="50">
        <f>-G50*Assumptions!$AB65</f>
        <v>0</v>
      </c>
      <c r="H51" s="50">
        <f>-H50*Assumptions!$AB65</f>
        <v>0</v>
      </c>
      <c r="I51" s="50">
        <f>-I50*Assumptions!$AB65</f>
        <v>0</v>
      </c>
      <c r="J51" s="50">
        <f>-J50*Assumptions!$AB65</f>
        <v>0</v>
      </c>
      <c r="K51" s="50">
        <f>-K50*Assumptions!$AB65</f>
        <v>0</v>
      </c>
      <c r="L51" s="50">
        <f>-L50*Assumptions!$AB65</f>
        <v>0</v>
      </c>
      <c r="M51" s="50">
        <f>-M50*Assumptions!$AB65</f>
        <v>0</v>
      </c>
      <c r="N51" s="50">
        <f>-N50*Assumptions!$AB65</f>
        <v>0</v>
      </c>
      <c r="O51" s="50">
        <f>-O50*Assumptions!$AB65</f>
        <v>0</v>
      </c>
      <c r="P51" s="50">
        <f>-P50*Assumptions!$AB65</f>
        <v>0</v>
      </c>
      <c r="Q51" s="50">
        <f>-Q50*Assumptions!$AB65</f>
        <v>0</v>
      </c>
      <c r="R51" s="50">
        <f>-R50*Assumptions!$AB65</f>
        <v>0</v>
      </c>
      <c r="S51" s="50">
        <f>-S50*Assumptions!$AB65</f>
        <v>0</v>
      </c>
      <c r="T51" s="50">
        <f>-T50*Assumptions!$AB65</f>
        <v>0</v>
      </c>
      <c r="U51" s="50">
        <f>-U50*Assumptions!$AB65</f>
        <v>0</v>
      </c>
      <c r="V51" s="50">
        <f>-V50*Assumptions!$AB65</f>
        <v>0</v>
      </c>
      <c r="W51" s="50">
        <f>-W50*Assumptions!$AB65</f>
        <v>0</v>
      </c>
      <c r="X51" s="50">
        <f>-X50*Assumptions!$AB65</f>
        <v>0</v>
      </c>
      <c r="Y51" s="50">
        <f>-Y50*Assumptions!$AB65</f>
        <v>0</v>
      </c>
      <c r="Z51" s="50">
        <f>-Z50*Assumptions!$AB65</f>
        <v>0</v>
      </c>
      <c r="AA51" s="50">
        <f>-AA50*Assumptions!$AB65</f>
        <v>0</v>
      </c>
      <c r="AB51" s="50">
        <f>-AB50*Assumptions!$AB65</f>
        <v>0</v>
      </c>
      <c r="AC51" s="50">
        <f>-AC50*Assumptions!$AB65</f>
        <v>0</v>
      </c>
      <c r="AD51" s="50">
        <f>-AD50*Assumptions!$AB65</f>
        <v>0</v>
      </c>
      <c r="AE51" s="50">
        <f>-AE50*Assumptions!$AB65</f>
        <v>0</v>
      </c>
      <c r="AF51" s="50">
        <f>-AF50*Assumptions!$AB65</f>
        <v>0</v>
      </c>
      <c r="AG51" s="50">
        <f>-AG50*Assumptions!$AB65</f>
        <v>0</v>
      </c>
      <c r="AH51" s="50">
        <f>-AH50*Assumptions!$AB65</f>
        <v>0</v>
      </c>
      <c r="AI51" s="50">
        <f>-AI50*Assumptions!$AB65</f>
        <v>0</v>
      </c>
      <c r="AJ51" s="50">
        <f>-AJ50*Assumptions!$AB65</f>
        <v>0</v>
      </c>
      <c r="AK51" s="50">
        <f>-AK50*Assumptions!$AB65</f>
        <v>0</v>
      </c>
      <c r="AL51" s="50">
        <f>-AL50*Assumptions!$AB65</f>
        <v>0</v>
      </c>
      <c r="AM51" s="50">
        <f>-AM50*Assumptions!$AB65</f>
        <v>0</v>
      </c>
      <c r="AN51" s="50">
        <f>-AN50*Assumptions!$AB65</f>
        <v>0</v>
      </c>
      <c r="AO51" s="50">
        <f>-AO50*Assumptions!$AB65</f>
        <v>0</v>
      </c>
      <c r="AP51" s="50">
        <f>-AP50*Assumptions!$AB65</f>
        <v>0</v>
      </c>
      <c r="AQ51" s="50">
        <f>-AQ50*Assumptions!$AB65</f>
        <v>0</v>
      </c>
      <c r="AR51" s="50">
        <f>-AR50*Assumptions!$AB65</f>
        <v>0</v>
      </c>
      <c r="AS51" s="50">
        <f>-AS50*Assumptions!$AB65</f>
        <v>0</v>
      </c>
      <c r="AT51" s="50">
        <f>-AT50*Assumptions!$AB65</f>
        <v>0</v>
      </c>
      <c r="AU51" s="50">
        <f>-AU50*Assumptions!$AB65</f>
        <v>0</v>
      </c>
      <c r="AV51" s="50">
        <f>-AV50*Assumptions!$AB65</f>
        <v>0</v>
      </c>
      <c r="AW51" s="50">
        <f>-AW50*Assumptions!$AB65</f>
        <v>0</v>
      </c>
      <c r="AX51" s="50">
        <f>-AX50*Assumptions!$AB65</f>
        <v>0</v>
      </c>
      <c r="AY51" s="50">
        <f>-AY50*Assumptions!$AB65</f>
        <v>0</v>
      </c>
      <c r="AZ51" s="50">
        <f>-AZ50*Assumptions!$AB65</f>
        <v>0</v>
      </c>
      <c r="BA51" s="50">
        <f>-BA50*Assumptions!$AB65</f>
        <v>0</v>
      </c>
      <c r="BB51" s="50">
        <f>-BB50*Assumptions!$AB65</f>
        <v>0</v>
      </c>
      <c r="BC51" s="50">
        <f>-BC50*Assumptions!$AB65</f>
        <v>0</v>
      </c>
      <c r="BD51" s="50">
        <f>-BD50*Assumptions!$AB65</f>
        <v>0</v>
      </c>
      <c r="BE51" s="50">
        <f>-BE50*Assumptions!$AB65</f>
        <v>0</v>
      </c>
      <c r="BF51" s="50">
        <f>-BF50*Assumptions!$AB65</f>
        <v>0</v>
      </c>
      <c r="BG51" s="50">
        <f>-BG50*Assumptions!$AB65</f>
        <v>0</v>
      </c>
      <c r="BH51" s="50">
        <f>-BH50*Assumptions!$AB65</f>
        <v>0</v>
      </c>
      <c r="BI51" s="50">
        <f>-BI50*Assumptions!$AB65</f>
        <v>0</v>
      </c>
      <c r="BJ51" s="50">
        <f>-BJ50*Assumptions!$AB65</f>
        <v>0</v>
      </c>
      <c r="BK51" s="50">
        <f>-BK50*Assumptions!$AB65</f>
        <v>0</v>
      </c>
      <c r="BL51" s="50">
        <f>-BL50*Assumptions!$AB65</f>
        <v>0</v>
      </c>
      <c r="BM51" s="50">
        <f>-BM50*Assumptions!$AB65</f>
        <v>0</v>
      </c>
      <c r="BN51" s="50">
        <f>-BN50*Assumptions!$AB65</f>
        <v>0</v>
      </c>
      <c r="BO51" s="50">
        <f>-BO50*Assumptions!$AB65</f>
        <v>0</v>
      </c>
      <c r="BP51" s="50">
        <f>-BP50*Assumptions!$AB65</f>
        <v>0</v>
      </c>
      <c r="BQ51" s="50">
        <f>-BQ50*Assumptions!$AB65</f>
        <v>0</v>
      </c>
      <c r="BR51" s="50">
        <f>-BR50*Assumptions!$AB65</f>
        <v>0</v>
      </c>
      <c r="BS51" s="50">
        <f>-BS50*Assumptions!$AB65</f>
        <v>0</v>
      </c>
      <c r="BT51" s="50">
        <f>-BT50*Assumptions!$AB65</f>
        <v>0</v>
      </c>
      <c r="BU51" s="50">
        <f>-BU50*Assumptions!$AB65</f>
        <v>0</v>
      </c>
      <c r="BV51" s="50">
        <f>-BV50*Assumptions!$AB65</f>
        <v>0</v>
      </c>
      <c r="BW51" s="50">
        <f>-BW50*Assumptions!$AB65</f>
        <v>0</v>
      </c>
      <c r="BX51" s="50">
        <f>-BX50*Assumptions!$AB65</f>
        <v>0</v>
      </c>
      <c r="BY51" s="50">
        <f>-BY50*Assumptions!$AB65</f>
        <v>0</v>
      </c>
      <c r="BZ51" s="50">
        <f>-BZ50*Assumptions!$AB65</f>
        <v>0</v>
      </c>
      <c r="CA51" s="50">
        <f>-CA50*Assumptions!$AB65</f>
        <v>0</v>
      </c>
      <c r="CB51" s="50">
        <f>-CB50*Assumptions!$AB65</f>
        <v>0</v>
      </c>
      <c r="CC51" s="50">
        <f>-CC50*Assumptions!$AB65</f>
        <v>0</v>
      </c>
      <c r="CD51" s="50">
        <f>-CD50*Assumptions!$AB65</f>
        <v>0</v>
      </c>
      <c r="CE51" s="50">
        <f>-CE50*Assumptions!$AB65</f>
        <v>0</v>
      </c>
      <c r="CF51" s="50">
        <f>-CF50*Assumptions!$AB65</f>
        <v>0</v>
      </c>
      <c r="CG51" s="50">
        <f>-CG50*Assumptions!$AB65</f>
        <v>0</v>
      </c>
      <c r="CH51" s="50">
        <f>-CH50*Assumptions!$AB65</f>
        <v>0</v>
      </c>
      <c r="CI51" s="50">
        <f>-CI50*Assumptions!$AB65</f>
        <v>0</v>
      </c>
      <c r="CJ51" s="50">
        <f>-CJ50*Assumptions!$AB65</f>
        <v>0</v>
      </c>
      <c r="CK51" s="50">
        <f>-CK50*Assumptions!$AB65</f>
        <v>0</v>
      </c>
      <c r="CL51" s="50">
        <f>-CL50*Assumptions!$AB65</f>
        <v>0</v>
      </c>
      <c r="CM51" s="50">
        <f>-CM50*Assumptions!$AB65</f>
        <v>0</v>
      </c>
      <c r="CN51" s="50">
        <f>-CN50*Assumptions!$AB65</f>
        <v>0</v>
      </c>
      <c r="CO51" s="50">
        <f>-CO50*Assumptions!$AB65</f>
        <v>0</v>
      </c>
      <c r="CP51" s="50">
        <f>-CP50*Assumptions!$AB65</f>
        <v>0</v>
      </c>
      <c r="CQ51" s="50">
        <f>-CQ50*Assumptions!$AB65</f>
        <v>0</v>
      </c>
      <c r="CR51" s="50">
        <f>-CR50*Assumptions!$AB65</f>
        <v>0</v>
      </c>
      <c r="CS51" s="50">
        <f>-CS50*Assumptions!$AB65</f>
        <v>0</v>
      </c>
      <c r="CT51" s="50">
        <f>-CT50*Assumptions!$AB65</f>
        <v>0</v>
      </c>
      <c r="CU51" s="50">
        <f>-CU50*Assumptions!$AB65</f>
        <v>0</v>
      </c>
      <c r="CV51" s="50">
        <f>-CV50*Assumptions!$AB65</f>
        <v>0</v>
      </c>
      <c r="CW51" s="50">
        <f>-CW50*Assumptions!$AB65</f>
        <v>0</v>
      </c>
      <c r="CX51" s="50">
        <f>-CX50*Assumptions!$AB65</f>
        <v>0</v>
      </c>
      <c r="CY51" s="50">
        <f>-CY50*Assumptions!$AB65</f>
        <v>0</v>
      </c>
      <c r="CZ51" s="50">
        <f>-CZ50*Assumptions!$AB65</f>
        <v>0</v>
      </c>
      <c r="DA51" s="50">
        <f>-DA50*Assumptions!$AB65</f>
        <v>0</v>
      </c>
      <c r="DB51" s="50">
        <f>-DB50*Assumptions!$AB65</f>
        <v>0</v>
      </c>
      <c r="DC51" s="50">
        <f>-DC50*Assumptions!$AB65</f>
        <v>0</v>
      </c>
      <c r="DD51" s="50">
        <f>-DD50*Assumptions!$AB65</f>
        <v>0</v>
      </c>
      <c r="DE51" s="50">
        <f>-DE50*Assumptions!$AB65</f>
        <v>0</v>
      </c>
      <c r="DF51" s="50">
        <f>-DF50*Assumptions!$AB65</f>
        <v>0</v>
      </c>
      <c r="DG51" s="50">
        <f>-DG50*Assumptions!$AB65</f>
        <v>0</v>
      </c>
      <c r="DH51" s="50">
        <f>-DH50*Assumptions!$AB65</f>
        <v>0</v>
      </c>
      <c r="DI51" s="50">
        <f>-DI50*Assumptions!$AB65</f>
        <v>0</v>
      </c>
      <c r="DJ51" s="50">
        <f>-DJ50*Assumptions!$AB65</f>
        <v>0</v>
      </c>
      <c r="DK51" s="50">
        <f>-DK50*Assumptions!$AB65</f>
        <v>0</v>
      </c>
      <c r="DL51" s="50">
        <f>-DL50*Assumptions!$AB65</f>
        <v>0</v>
      </c>
      <c r="DM51" s="50">
        <f>-DM50*Assumptions!$AB65</f>
        <v>0</v>
      </c>
      <c r="DN51" s="50">
        <f>-DN50*Assumptions!$AB65</f>
        <v>0</v>
      </c>
      <c r="DO51" s="50">
        <f>-DO50*Assumptions!$AB65</f>
        <v>0</v>
      </c>
      <c r="DP51" s="50">
        <f>-DP50*Assumptions!$AB65</f>
        <v>0</v>
      </c>
      <c r="DQ51" s="50">
        <f>-DQ50*Assumptions!$AB65</f>
        <v>0</v>
      </c>
      <c r="DR51" s="50">
        <f>-DR50*Assumptions!$AB65</f>
        <v>0</v>
      </c>
      <c r="DS51" s="50">
        <f>-DS50*Assumptions!$AB65</f>
        <v>-74995.57539</v>
      </c>
      <c r="DT51" s="50">
        <f>-DT50*Assumptions!$AB65</f>
        <v>0</v>
      </c>
      <c r="DU51" s="50">
        <f>-DU50*Assumptions!$AB65</f>
        <v>0</v>
      </c>
      <c r="DV51" s="50">
        <f>-DV50*Assumptions!$AB65</f>
        <v>0</v>
      </c>
      <c r="DW51" s="50">
        <f>-DW50*Assumptions!$AB65</f>
        <v>0</v>
      </c>
      <c r="DX51" s="50">
        <f>-DX50*Assumptions!$AB65</f>
        <v>0</v>
      </c>
      <c r="DY51" s="50">
        <f>-DY50*Assumptions!$AB65</f>
        <v>0</v>
      </c>
      <c r="DZ51" s="50">
        <f>-DZ50*Assumptions!$AB65</f>
        <v>0</v>
      </c>
      <c r="EA51" s="50">
        <f>-EA50*Assumptions!$AB65</f>
        <v>0</v>
      </c>
      <c r="EB51" s="50">
        <f>-EB50*Assumptions!$AB65</f>
        <v>0</v>
      </c>
      <c r="EC51" s="50">
        <f>-EC50*Assumptions!$AB65</f>
        <v>0</v>
      </c>
      <c r="ED51" s="50">
        <f>-ED50*Assumptions!$AB65</f>
        <v>0</v>
      </c>
      <c r="EE51" s="50">
        <f>-EE50*Assumptions!$AB65</f>
        <v>0</v>
      </c>
    </row>
    <row r="52" ht="15.75" customHeight="1">
      <c r="A52" s="1"/>
      <c r="B52" s="21"/>
      <c r="C52" s="21" t="s">
        <v>207</v>
      </c>
      <c r="D52" s="198">
        <f t="shared" ref="D52:EE52" si="10">-D47*IF(D50=0,0,1)</f>
        <v>0</v>
      </c>
      <c r="E52" s="198">
        <f t="shared" si="10"/>
        <v>0</v>
      </c>
      <c r="F52" s="198">
        <f t="shared" si="10"/>
        <v>0</v>
      </c>
      <c r="G52" s="198">
        <f t="shared" si="10"/>
        <v>0</v>
      </c>
      <c r="H52" s="198">
        <f t="shared" si="10"/>
        <v>0</v>
      </c>
      <c r="I52" s="198">
        <f t="shared" si="10"/>
        <v>0</v>
      </c>
      <c r="J52" s="198">
        <f t="shared" si="10"/>
        <v>0</v>
      </c>
      <c r="K52" s="198">
        <f t="shared" si="10"/>
        <v>0</v>
      </c>
      <c r="L52" s="198">
        <f t="shared" si="10"/>
        <v>0</v>
      </c>
      <c r="M52" s="198">
        <f t="shared" si="10"/>
        <v>0</v>
      </c>
      <c r="N52" s="198">
        <f t="shared" si="10"/>
        <v>0</v>
      </c>
      <c r="O52" s="198">
        <f t="shared" si="10"/>
        <v>0</v>
      </c>
      <c r="P52" s="198">
        <f t="shared" si="10"/>
        <v>0</v>
      </c>
      <c r="Q52" s="198">
        <f t="shared" si="10"/>
        <v>0</v>
      </c>
      <c r="R52" s="198">
        <f t="shared" si="10"/>
        <v>0</v>
      </c>
      <c r="S52" s="198">
        <f t="shared" si="10"/>
        <v>0</v>
      </c>
      <c r="T52" s="198">
        <f t="shared" si="10"/>
        <v>0</v>
      </c>
      <c r="U52" s="198">
        <f t="shared" si="10"/>
        <v>0</v>
      </c>
      <c r="V52" s="198">
        <f t="shared" si="10"/>
        <v>0</v>
      </c>
      <c r="W52" s="198">
        <f t="shared" si="10"/>
        <v>0</v>
      </c>
      <c r="X52" s="198">
        <f t="shared" si="10"/>
        <v>0</v>
      </c>
      <c r="Y52" s="198">
        <f t="shared" si="10"/>
        <v>0</v>
      </c>
      <c r="Z52" s="198">
        <f t="shared" si="10"/>
        <v>0</v>
      </c>
      <c r="AA52" s="198">
        <f t="shared" si="10"/>
        <v>0</v>
      </c>
      <c r="AB52" s="198">
        <f t="shared" si="10"/>
        <v>0</v>
      </c>
      <c r="AC52" s="198">
        <f t="shared" si="10"/>
        <v>0</v>
      </c>
      <c r="AD52" s="198">
        <f t="shared" si="10"/>
        <v>0</v>
      </c>
      <c r="AE52" s="198">
        <f t="shared" si="10"/>
        <v>0</v>
      </c>
      <c r="AF52" s="198">
        <f t="shared" si="10"/>
        <v>0</v>
      </c>
      <c r="AG52" s="198">
        <f t="shared" si="10"/>
        <v>0</v>
      </c>
      <c r="AH52" s="198">
        <f t="shared" si="10"/>
        <v>0</v>
      </c>
      <c r="AI52" s="198">
        <f t="shared" si="10"/>
        <v>0</v>
      </c>
      <c r="AJ52" s="198">
        <f t="shared" si="10"/>
        <v>0</v>
      </c>
      <c r="AK52" s="198">
        <f t="shared" si="10"/>
        <v>0</v>
      </c>
      <c r="AL52" s="198">
        <f t="shared" si="10"/>
        <v>0</v>
      </c>
      <c r="AM52" s="198">
        <f t="shared" si="10"/>
        <v>0</v>
      </c>
      <c r="AN52" s="198">
        <f t="shared" si="10"/>
        <v>0</v>
      </c>
      <c r="AO52" s="198">
        <f t="shared" si="10"/>
        <v>0</v>
      </c>
      <c r="AP52" s="198">
        <f t="shared" si="10"/>
        <v>0</v>
      </c>
      <c r="AQ52" s="198">
        <f t="shared" si="10"/>
        <v>0</v>
      </c>
      <c r="AR52" s="198">
        <f t="shared" si="10"/>
        <v>0</v>
      </c>
      <c r="AS52" s="198">
        <f t="shared" si="10"/>
        <v>0</v>
      </c>
      <c r="AT52" s="198">
        <f t="shared" si="10"/>
        <v>0</v>
      </c>
      <c r="AU52" s="198">
        <f t="shared" si="10"/>
        <v>0</v>
      </c>
      <c r="AV52" s="198">
        <f t="shared" si="10"/>
        <v>0</v>
      </c>
      <c r="AW52" s="198">
        <f t="shared" si="10"/>
        <v>0</v>
      </c>
      <c r="AX52" s="198">
        <f t="shared" si="10"/>
        <v>0</v>
      </c>
      <c r="AY52" s="198">
        <f t="shared" si="10"/>
        <v>0</v>
      </c>
      <c r="AZ52" s="198">
        <f t="shared" si="10"/>
        <v>0</v>
      </c>
      <c r="BA52" s="198">
        <f t="shared" si="10"/>
        <v>0</v>
      </c>
      <c r="BB52" s="198">
        <f t="shared" si="10"/>
        <v>0</v>
      </c>
      <c r="BC52" s="198">
        <f t="shared" si="10"/>
        <v>0</v>
      </c>
      <c r="BD52" s="198">
        <f t="shared" si="10"/>
        <v>0</v>
      </c>
      <c r="BE52" s="198">
        <f t="shared" si="10"/>
        <v>0</v>
      </c>
      <c r="BF52" s="198">
        <f t="shared" si="10"/>
        <v>0</v>
      </c>
      <c r="BG52" s="198">
        <f t="shared" si="10"/>
        <v>0</v>
      </c>
      <c r="BH52" s="198">
        <f t="shared" si="10"/>
        <v>0</v>
      </c>
      <c r="BI52" s="198">
        <f t="shared" si="10"/>
        <v>0</v>
      </c>
      <c r="BJ52" s="198">
        <f t="shared" si="10"/>
        <v>0</v>
      </c>
      <c r="BK52" s="198">
        <f t="shared" si="10"/>
        <v>0</v>
      </c>
      <c r="BL52" s="198">
        <f t="shared" si="10"/>
        <v>0</v>
      </c>
      <c r="BM52" s="198">
        <f t="shared" si="10"/>
        <v>0</v>
      </c>
      <c r="BN52" s="198">
        <f t="shared" si="10"/>
        <v>0</v>
      </c>
      <c r="BO52" s="198">
        <f t="shared" si="10"/>
        <v>0</v>
      </c>
      <c r="BP52" s="198">
        <f t="shared" si="10"/>
        <v>0</v>
      </c>
      <c r="BQ52" s="198">
        <f t="shared" si="10"/>
        <v>0</v>
      </c>
      <c r="BR52" s="198">
        <f t="shared" si="10"/>
        <v>0</v>
      </c>
      <c r="BS52" s="198">
        <f t="shared" si="10"/>
        <v>0</v>
      </c>
      <c r="BT52" s="198">
        <f t="shared" si="10"/>
        <v>0</v>
      </c>
      <c r="BU52" s="198">
        <f t="shared" si="10"/>
        <v>0</v>
      </c>
      <c r="BV52" s="198">
        <f t="shared" si="10"/>
        <v>0</v>
      </c>
      <c r="BW52" s="198">
        <f t="shared" si="10"/>
        <v>0</v>
      </c>
      <c r="BX52" s="198">
        <f t="shared" si="10"/>
        <v>0</v>
      </c>
      <c r="BY52" s="198">
        <f t="shared" si="10"/>
        <v>0</v>
      </c>
      <c r="BZ52" s="198">
        <f t="shared" si="10"/>
        <v>0</v>
      </c>
      <c r="CA52" s="198">
        <f t="shared" si="10"/>
        <v>0</v>
      </c>
      <c r="CB52" s="198">
        <f t="shared" si="10"/>
        <v>0</v>
      </c>
      <c r="CC52" s="198">
        <f t="shared" si="10"/>
        <v>0</v>
      </c>
      <c r="CD52" s="198">
        <f t="shared" si="10"/>
        <v>0</v>
      </c>
      <c r="CE52" s="198">
        <f t="shared" si="10"/>
        <v>0</v>
      </c>
      <c r="CF52" s="198">
        <f t="shared" si="10"/>
        <v>0</v>
      </c>
      <c r="CG52" s="198">
        <f t="shared" si="10"/>
        <v>0</v>
      </c>
      <c r="CH52" s="198">
        <f t="shared" si="10"/>
        <v>0</v>
      </c>
      <c r="CI52" s="198">
        <f t="shared" si="10"/>
        <v>0</v>
      </c>
      <c r="CJ52" s="198">
        <f t="shared" si="10"/>
        <v>0</v>
      </c>
      <c r="CK52" s="198">
        <f t="shared" si="10"/>
        <v>0</v>
      </c>
      <c r="CL52" s="198">
        <f t="shared" si="10"/>
        <v>0</v>
      </c>
      <c r="CM52" s="198">
        <f t="shared" si="10"/>
        <v>0</v>
      </c>
      <c r="CN52" s="198">
        <f t="shared" si="10"/>
        <v>0</v>
      </c>
      <c r="CO52" s="198">
        <f t="shared" si="10"/>
        <v>0</v>
      </c>
      <c r="CP52" s="198">
        <f t="shared" si="10"/>
        <v>0</v>
      </c>
      <c r="CQ52" s="198">
        <f t="shared" si="10"/>
        <v>0</v>
      </c>
      <c r="CR52" s="198">
        <f t="shared" si="10"/>
        <v>0</v>
      </c>
      <c r="CS52" s="198">
        <f t="shared" si="10"/>
        <v>0</v>
      </c>
      <c r="CT52" s="198">
        <f t="shared" si="10"/>
        <v>0</v>
      </c>
      <c r="CU52" s="198">
        <f t="shared" si="10"/>
        <v>0</v>
      </c>
      <c r="CV52" s="198">
        <f t="shared" si="10"/>
        <v>0</v>
      </c>
      <c r="CW52" s="198">
        <f t="shared" si="10"/>
        <v>0</v>
      </c>
      <c r="CX52" s="198">
        <f t="shared" si="10"/>
        <v>0</v>
      </c>
      <c r="CY52" s="198">
        <f t="shared" si="10"/>
        <v>0</v>
      </c>
      <c r="CZ52" s="198">
        <f t="shared" si="10"/>
        <v>0</v>
      </c>
      <c r="DA52" s="198">
        <f t="shared" si="10"/>
        <v>0</v>
      </c>
      <c r="DB52" s="198">
        <f t="shared" si="10"/>
        <v>0</v>
      </c>
      <c r="DC52" s="198">
        <f t="shared" si="10"/>
        <v>0</v>
      </c>
      <c r="DD52" s="198">
        <f t="shared" si="10"/>
        <v>0</v>
      </c>
      <c r="DE52" s="198">
        <f t="shared" si="10"/>
        <v>0</v>
      </c>
      <c r="DF52" s="198">
        <f t="shared" si="10"/>
        <v>0</v>
      </c>
      <c r="DG52" s="198">
        <f t="shared" si="10"/>
        <v>0</v>
      </c>
      <c r="DH52" s="198">
        <f t="shared" si="10"/>
        <v>0</v>
      </c>
      <c r="DI52" s="198">
        <f t="shared" si="10"/>
        <v>0</v>
      </c>
      <c r="DJ52" s="198">
        <f t="shared" si="10"/>
        <v>0</v>
      </c>
      <c r="DK52" s="198">
        <f t="shared" si="10"/>
        <v>0</v>
      </c>
      <c r="DL52" s="198">
        <f t="shared" si="10"/>
        <v>0</v>
      </c>
      <c r="DM52" s="198">
        <f t="shared" si="10"/>
        <v>0</v>
      </c>
      <c r="DN52" s="198">
        <f t="shared" si="10"/>
        <v>0</v>
      </c>
      <c r="DO52" s="198">
        <f t="shared" si="10"/>
        <v>0</v>
      </c>
      <c r="DP52" s="198">
        <f t="shared" si="10"/>
        <v>0</v>
      </c>
      <c r="DQ52" s="198">
        <f t="shared" si="10"/>
        <v>0</v>
      </c>
      <c r="DR52" s="198">
        <f t="shared" si="10"/>
        <v>0</v>
      </c>
      <c r="DS52" s="198">
        <f t="shared" si="10"/>
        <v>-1514720.249</v>
      </c>
      <c r="DT52" s="198">
        <f t="shared" si="10"/>
        <v>0</v>
      </c>
      <c r="DU52" s="198">
        <f t="shared" si="10"/>
        <v>0</v>
      </c>
      <c r="DV52" s="198">
        <f t="shared" si="10"/>
        <v>0</v>
      </c>
      <c r="DW52" s="198">
        <f t="shared" si="10"/>
        <v>0</v>
      </c>
      <c r="DX52" s="198">
        <f t="shared" si="10"/>
        <v>0</v>
      </c>
      <c r="DY52" s="198">
        <f t="shared" si="10"/>
        <v>0</v>
      </c>
      <c r="DZ52" s="198">
        <f t="shared" si="10"/>
        <v>0</v>
      </c>
      <c r="EA52" s="198">
        <f t="shared" si="10"/>
        <v>0</v>
      </c>
      <c r="EB52" s="198">
        <f t="shared" si="10"/>
        <v>0</v>
      </c>
      <c r="EC52" s="198">
        <f t="shared" si="10"/>
        <v>0</v>
      </c>
      <c r="ED52" s="198">
        <f t="shared" si="10"/>
        <v>0</v>
      </c>
      <c r="EE52" s="198">
        <f t="shared" si="10"/>
        <v>0</v>
      </c>
    </row>
    <row r="53" ht="15.75" customHeight="1">
      <c r="A53" s="1"/>
      <c r="B53" s="43"/>
      <c r="C53" s="43" t="s">
        <v>158</v>
      </c>
      <c r="D53" s="200">
        <f t="shared" ref="D53:EE53" si="11">SUM(D50:D52)</f>
        <v>0</v>
      </c>
      <c r="E53" s="200">
        <f t="shared" si="11"/>
        <v>0</v>
      </c>
      <c r="F53" s="200">
        <f t="shared" si="11"/>
        <v>0</v>
      </c>
      <c r="G53" s="200">
        <f t="shared" si="11"/>
        <v>0</v>
      </c>
      <c r="H53" s="200">
        <f t="shared" si="11"/>
        <v>0</v>
      </c>
      <c r="I53" s="200">
        <f t="shared" si="11"/>
        <v>0</v>
      </c>
      <c r="J53" s="200">
        <f t="shared" si="11"/>
        <v>0</v>
      </c>
      <c r="K53" s="200">
        <f t="shared" si="11"/>
        <v>0</v>
      </c>
      <c r="L53" s="200">
        <f t="shared" si="11"/>
        <v>0</v>
      </c>
      <c r="M53" s="200">
        <f t="shared" si="11"/>
        <v>0</v>
      </c>
      <c r="N53" s="200">
        <f t="shared" si="11"/>
        <v>0</v>
      </c>
      <c r="O53" s="200">
        <f t="shared" si="11"/>
        <v>0</v>
      </c>
      <c r="P53" s="200">
        <f t="shared" si="11"/>
        <v>0</v>
      </c>
      <c r="Q53" s="200">
        <f t="shared" si="11"/>
        <v>0</v>
      </c>
      <c r="R53" s="200">
        <f t="shared" si="11"/>
        <v>0</v>
      </c>
      <c r="S53" s="200">
        <f t="shared" si="11"/>
        <v>0</v>
      </c>
      <c r="T53" s="200">
        <f t="shared" si="11"/>
        <v>0</v>
      </c>
      <c r="U53" s="200">
        <f t="shared" si="11"/>
        <v>0</v>
      </c>
      <c r="V53" s="200">
        <f t="shared" si="11"/>
        <v>0</v>
      </c>
      <c r="W53" s="200">
        <f t="shared" si="11"/>
        <v>0</v>
      </c>
      <c r="X53" s="200">
        <f t="shared" si="11"/>
        <v>0</v>
      </c>
      <c r="Y53" s="200">
        <f t="shared" si="11"/>
        <v>0</v>
      </c>
      <c r="Z53" s="200">
        <f t="shared" si="11"/>
        <v>0</v>
      </c>
      <c r="AA53" s="200">
        <f t="shared" si="11"/>
        <v>0</v>
      </c>
      <c r="AB53" s="200">
        <f t="shared" si="11"/>
        <v>0</v>
      </c>
      <c r="AC53" s="200">
        <f t="shared" si="11"/>
        <v>0</v>
      </c>
      <c r="AD53" s="200">
        <f t="shared" si="11"/>
        <v>0</v>
      </c>
      <c r="AE53" s="200">
        <f t="shared" si="11"/>
        <v>0</v>
      </c>
      <c r="AF53" s="200">
        <f t="shared" si="11"/>
        <v>0</v>
      </c>
      <c r="AG53" s="200">
        <f t="shared" si="11"/>
        <v>0</v>
      </c>
      <c r="AH53" s="200">
        <f t="shared" si="11"/>
        <v>0</v>
      </c>
      <c r="AI53" s="200">
        <f t="shared" si="11"/>
        <v>0</v>
      </c>
      <c r="AJ53" s="200">
        <f t="shared" si="11"/>
        <v>0</v>
      </c>
      <c r="AK53" s="200">
        <f t="shared" si="11"/>
        <v>0</v>
      </c>
      <c r="AL53" s="200">
        <f t="shared" si="11"/>
        <v>0</v>
      </c>
      <c r="AM53" s="200">
        <f t="shared" si="11"/>
        <v>0</v>
      </c>
      <c r="AN53" s="200">
        <f t="shared" si="11"/>
        <v>0</v>
      </c>
      <c r="AO53" s="200">
        <f t="shared" si="11"/>
        <v>0</v>
      </c>
      <c r="AP53" s="200">
        <f t="shared" si="11"/>
        <v>0</v>
      </c>
      <c r="AQ53" s="200">
        <f t="shared" si="11"/>
        <v>0</v>
      </c>
      <c r="AR53" s="200">
        <f t="shared" si="11"/>
        <v>0</v>
      </c>
      <c r="AS53" s="200">
        <f t="shared" si="11"/>
        <v>0</v>
      </c>
      <c r="AT53" s="200">
        <f t="shared" si="11"/>
        <v>0</v>
      </c>
      <c r="AU53" s="200">
        <f t="shared" si="11"/>
        <v>0</v>
      </c>
      <c r="AV53" s="200">
        <f t="shared" si="11"/>
        <v>0</v>
      </c>
      <c r="AW53" s="200">
        <f t="shared" si="11"/>
        <v>0</v>
      </c>
      <c r="AX53" s="200">
        <f t="shared" si="11"/>
        <v>0</v>
      </c>
      <c r="AY53" s="200">
        <f t="shared" si="11"/>
        <v>0</v>
      </c>
      <c r="AZ53" s="200">
        <f t="shared" si="11"/>
        <v>0</v>
      </c>
      <c r="BA53" s="200">
        <f t="shared" si="11"/>
        <v>0</v>
      </c>
      <c r="BB53" s="200">
        <f t="shared" si="11"/>
        <v>0</v>
      </c>
      <c r="BC53" s="200">
        <f t="shared" si="11"/>
        <v>0</v>
      </c>
      <c r="BD53" s="200">
        <f t="shared" si="11"/>
        <v>0</v>
      </c>
      <c r="BE53" s="200">
        <f t="shared" si="11"/>
        <v>0</v>
      </c>
      <c r="BF53" s="200">
        <f t="shared" si="11"/>
        <v>0</v>
      </c>
      <c r="BG53" s="200">
        <f t="shared" si="11"/>
        <v>0</v>
      </c>
      <c r="BH53" s="200">
        <f t="shared" si="11"/>
        <v>0</v>
      </c>
      <c r="BI53" s="200">
        <f t="shared" si="11"/>
        <v>0</v>
      </c>
      <c r="BJ53" s="200">
        <f t="shared" si="11"/>
        <v>0</v>
      </c>
      <c r="BK53" s="200">
        <f t="shared" si="11"/>
        <v>0</v>
      </c>
      <c r="BL53" s="200">
        <f t="shared" si="11"/>
        <v>0</v>
      </c>
      <c r="BM53" s="200">
        <f t="shared" si="11"/>
        <v>0</v>
      </c>
      <c r="BN53" s="200">
        <f t="shared" si="11"/>
        <v>0</v>
      </c>
      <c r="BO53" s="200">
        <f t="shared" si="11"/>
        <v>0</v>
      </c>
      <c r="BP53" s="200">
        <f t="shared" si="11"/>
        <v>0</v>
      </c>
      <c r="BQ53" s="200">
        <f t="shared" si="11"/>
        <v>0</v>
      </c>
      <c r="BR53" s="200">
        <f t="shared" si="11"/>
        <v>0</v>
      </c>
      <c r="BS53" s="200">
        <f t="shared" si="11"/>
        <v>0</v>
      </c>
      <c r="BT53" s="200">
        <f t="shared" si="11"/>
        <v>0</v>
      </c>
      <c r="BU53" s="200">
        <f t="shared" si="11"/>
        <v>0</v>
      </c>
      <c r="BV53" s="200">
        <f t="shared" si="11"/>
        <v>0</v>
      </c>
      <c r="BW53" s="200">
        <f t="shared" si="11"/>
        <v>0</v>
      </c>
      <c r="BX53" s="200">
        <f t="shared" si="11"/>
        <v>0</v>
      </c>
      <c r="BY53" s="200">
        <f t="shared" si="11"/>
        <v>0</v>
      </c>
      <c r="BZ53" s="200">
        <f t="shared" si="11"/>
        <v>0</v>
      </c>
      <c r="CA53" s="200">
        <f t="shared" si="11"/>
        <v>0</v>
      </c>
      <c r="CB53" s="200">
        <f t="shared" si="11"/>
        <v>0</v>
      </c>
      <c r="CC53" s="200">
        <f t="shared" si="11"/>
        <v>0</v>
      </c>
      <c r="CD53" s="200">
        <f t="shared" si="11"/>
        <v>0</v>
      </c>
      <c r="CE53" s="200">
        <f t="shared" si="11"/>
        <v>0</v>
      </c>
      <c r="CF53" s="200">
        <f t="shared" si="11"/>
        <v>0</v>
      </c>
      <c r="CG53" s="200">
        <f t="shared" si="11"/>
        <v>0</v>
      </c>
      <c r="CH53" s="200">
        <f t="shared" si="11"/>
        <v>0</v>
      </c>
      <c r="CI53" s="200">
        <f t="shared" si="11"/>
        <v>0</v>
      </c>
      <c r="CJ53" s="200">
        <f t="shared" si="11"/>
        <v>0</v>
      </c>
      <c r="CK53" s="200">
        <f t="shared" si="11"/>
        <v>0</v>
      </c>
      <c r="CL53" s="200">
        <f t="shared" si="11"/>
        <v>0</v>
      </c>
      <c r="CM53" s="200">
        <f t="shared" si="11"/>
        <v>0</v>
      </c>
      <c r="CN53" s="200">
        <f t="shared" si="11"/>
        <v>0</v>
      </c>
      <c r="CO53" s="200">
        <f t="shared" si="11"/>
        <v>0</v>
      </c>
      <c r="CP53" s="200">
        <f t="shared" si="11"/>
        <v>0</v>
      </c>
      <c r="CQ53" s="200">
        <f t="shared" si="11"/>
        <v>0</v>
      </c>
      <c r="CR53" s="200">
        <f t="shared" si="11"/>
        <v>0</v>
      </c>
      <c r="CS53" s="200">
        <f t="shared" si="11"/>
        <v>0</v>
      </c>
      <c r="CT53" s="200">
        <f t="shared" si="11"/>
        <v>0</v>
      </c>
      <c r="CU53" s="200">
        <f t="shared" si="11"/>
        <v>0</v>
      </c>
      <c r="CV53" s="200">
        <f t="shared" si="11"/>
        <v>0</v>
      </c>
      <c r="CW53" s="200">
        <f t="shared" si="11"/>
        <v>0</v>
      </c>
      <c r="CX53" s="200">
        <f t="shared" si="11"/>
        <v>0</v>
      </c>
      <c r="CY53" s="200">
        <f t="shared" si="11"/>
        <v>0</v>
      </c>
      <c r="CZ53" s="200">
        <f t="shared" si="11"/>
        <v>0</v>
      </c>
      <c r="DA53" s="200">
        <f t="shared" si="11"/>
        <v>0</v>
      </c>
      <c r="DB53" s="200">
        <f t="shared" si="11"/>
        <v>0</v>
      </c>
      <c r="DC53" s="200">
        <f t="shared" si="11"/>
        <v>0</v>
      </c>
      <c r="DD53" s="200">
        <f t="shared" si="11"/>
        <v>0</v>
      </c>
      <c r="DE53" s="200">
        <f t="shared" si="11"/>
        <v>0</v>
      </c>
      <c r="DF53" s="200">
        <f t="shared" si="11"/>
        <v>0</v>
      </c>
      <c r="DG53" s="200">
        <f t="shared" si="11"/>
        <v>0</v>
      </c>
      <c r="DH53" s="200">
        <f t="shared" si="11"/>
        <v>0</v>
      </c>
      <c r="DI53" s="200">
        <f t="shared" si="11"/>
        <v>0</v>
      </c>
      <c r="DJ53" s="200">
        <f t="shared" si="11"/>
        <v>0</v>
      </c>
      <c r="DK53" s="200">
        <f t="shared" si="11"/>
        <v>0</v>
      </c>
      <c r="DL53" s="200">
        <f t="shared" si="11"/>
        <v>0</v>
      </c>
      <c r="DM53" s="200">
        <f t="shared" si="11"/>
        <v>0</v>
      </c>
      <c r="DN53" s="200">
        <f t="shared" si="11"/>
        <v>0</v>
      </c>
      <c r="DO53" s="200">
        <f t="shared" si="11"/>
        <v>0</v>
      </c>
      <c r="DP53" s="200">
        <f t="shared" si="11"/>
        <v>0</v>
      </c>
      <c r="DQ53" s="200">
        <f t="shared" si="11"/>
        <v>0</v>
      </c>
      <c r="DR53" s="200">
        <f t="shared" si="11"/>
        <v>0</v>
      </c>
      <c r="DS53" s="200">
        <f t="shared" si="11"/>
        <v>2160062.945</v>
      </c>
      <c r="DT53" s="200">
        <f t="shared" si="11"/>
        <v>0</v>
      </c>
      <c r="DU53" s="200">
        <f t="shared" si="11"/>
        <v>0</v>
      </c>
      <c r="DV53" s="200">
        <f t="shared" si="11"/>
        <v>0</v>
      </c>
      <c r="DW53" s="200">
        <f t="shared" si="11"/>
        <v>0</v>
      </c>
      <c r="DX53" s="200">
        <f t="shared" si="11"/>
        <v>0</v>
      </c>
      <c r="DY53" s="200">
        <f t="shared" si="11"/>
        <v>0</v>
      </c>
      <c r="DZ53" s="200">
        <f t="shared" si="11"/>
        <v>0</v>
      </c>
      <c r="EA53" s="200">
        <f t="shared" si="11"/>
        <v>0</v>
      </c>
      <c r="EB53" s="200">
        <f t="shared" si="11"/>
        <v>0</v>
      </c>
      <c r="EC53" s="200">
        <f t="shared" si="11"/>
        <v>0</v>
      </c>
      <c r="ED53" s="200">
        <f t="shared" si="11"/>
        <v>0</v>
      </c>
      <c r="EE53" s="200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59</v>
      </c>
      <c r="D55" s="50">
        <f>(D38-D46)*IF(D1&gt;Assumptions!$AB$68*12,0,1)</f>
        <v>15087.43931</v>
      </c>
      <c r="E55" s="50">
        <f>(E38-E46)*IF(E1&gt;Assumptions!$AB$68*12,0,1)</f>
        <v>15087.43931</v>
      </c>
      <c r="F55" s="50">
        <f>(F38-F46)*IF(F1&gt;Assumptions!$AB$68*12,0,1)</f>
        <v>15087.43931</v>
      </c>
      <c r="G55" s="50">
        <f>(G38-G46)*IF(G1&gt;Assumptions!$AB$68*12,0,1)</f>
        <v>15087.43931</v>
      </c>
      <c r="H55" s="50">
        <f>(H38-H46)*IF(H1&gt;Assumptions!$AB$68*12,0,1)</f>
        <v>15087.43931</v>
      </c>
      <c r="I55" s="50">
        <f>(I38-I46)*IF(I1&gt;Assumptions!$AB$68*12,0,1)</f>
        <v>15087.43931</v>
      </c>
      <c r="J55" s="50">
        <f>(J38-J46)*IF(J1&gt;Assumptions!$AB$68*12,0,1)</f>
        <v>15087.43931</v>
      </c>
      <c r="K55" s="50">
        <f>(K38-K46)*IF(K1&gt;Assumptions!$AB$68*12,0,1)</f>
        <v>15087.43931</v>
      </c>
      <c r="L55" s="50">
        <f>(L38-L46)*IF(L1&gt;Assumptions!$AB$68*12,0,1)</f>
        <v>15087.43931</v>
      </c>
      <c r="M55" s="50">
        <f>(M38-M46)*IF(M1&gt;Assumptions!$AB$68*12,0,1)</f>
        <v>15087.43931</v>
      </c>
      <c r="N55" s="50">
        <f>(N38-N46)*IF(N1&gt;Assumptions!$AB$68*12,0,1)</f>
        <v>15087.43931</v>
      </c>
      <c r="O55" s="50">
        <f>(O38-O46)*IF(O1&gt;Assumptions!$AB$68*12,0,1)</f>
        <v>15087.43931</v>
      </c>
      <c r="P55" s="50">
        <f>(P38-P46)*IF(P1&gt;Assumptions!$AB$68*12,0,1)</f>
        <v>15983.05312</v>
      </c>
      <c r="Q55" s="50">
        <f>(Q38-Q46)*IF(Q1&gt;Assumptions!$AB$68*12,0,1)</f>
        <v>15983.05312</v>
      </c>
      <c r="R55" s="50">
        <f>(R38-R46)*IF(R1&gt;Assumptions!$AB$68*12,0,1)</f>
        <v>15983.05312</v>
      </c>
      <c r="S55" s="50">
        <f>(S38-S46)*IF(S1&gt;Assumptions!$AB$68*12,0,1)</f>
        <v>15983.05312</v>
      </c>
      <c r="T55" s="50">
        <f>(T38-T46)*IF(T1&gt;Assumptions!$AB$68*12,0,1)</f>
        <v>15983.05312</v>
      </c>
      <c r="U55" s="50">
        <f>(U38-U46)*IF(U1&gt;Assumptions!$AB$68*12,0,1)</f>
        <v>15983.05312</v>
      </c>
      <c r="V55" s="50">
        <f>(V38-V46)*IF(V1&gt;Assumptions!$AB$68*12,0,1)</f>
        <v>15983.05312</v>
      </c>
      <c r="W55" s="50">
        <f>(W38-W46)*IF(W1&gt;Assumptions!$AB$68*12,0,1)</f>
        <v>15983.05312</v>
      </c>
      <c r="X55" s="50">
        <f>(X38-X46)*IF(X1&gt;Assumptions!$AB$68*12,0,1)</f>
        <v>15983.05312</v>
      </c>
      <c r="Y55" s="50">
        <f>(Y38-Y46)*IF(Y1&gt;Assumptions!$AB$68*12,0,1)</f>
        <v>15983.05312</v>
      </c>
      <c r="Z55" s="50">
        <f>(Z38-Z46)*IF(Z1&gt;Assumptions!$AB$68*12,0,1)</f>
        <v>15983.05312</v>
      </c>
      <c r="AA55" s="50">
        <f>(AA38-AA46)*IF(AA1&gt;Assumptions!$AB$68*12,0,1)</f>
        <v>15983.05312</v>
      </c>
      <c r="AB55" s="50">
        <f>(AB38-AB46)*IF(AB1&gt;Assumptions!$AB$68*12,0,1)</f>
        <v>16247.1915</v>
      </c>
      <c r="AC55" s="50">
        <f>(AC38-AC46)*IF(AC1&gt;Assumptions!$AB$68*12,0,1)</f>
        <v>16247.1915</v>
      </c>
      <c r="AD55" s="50">
        <f>(AD38-AD46)*IF(AD1&gt;Assumptions!$AB$68*12,0,1)</f>
        <v>16247.1915</v>
      </c>
      <c r="AE55" s="50">
        <f>(AE38-AE46)*IF(AE1&gt;Assumptions!$AB$68*12,0,1)</f>
        <v>16247.1915</v>
      </c>
      <c r="AF55" s="50">
        <f>(AF38-AF46)*IF(AF1&gt;Assumptions!$AB$68*12,0,1)</f>
        <v>16247.1915</v>
      </c>
      <c r="AG55" s="50">
        <f>(AG38-AG46)*IF(AG1&gt;Assumptions!$AB$68*12,0,1)</f>
        <v>16247.1915</v>
      </c>
      <c r="AH55" s="50">
        <f>(AH38-AH46)*IF(AH1&gt;Assumptions!$AB$68*12,0,1)</f>
        <v>16247.1915</v>
      </c>
      <c r="AI55" s="50">
        <f>(AI38-AI46)*IF(AI1&gt;Assumptions!$AB$68*12,0,1)</f>
        <v>16247.1915</v>
      </c>
      <c r="AJ55" s="50">
        <f>(AJ38-AJ46)*IF(AJ1&gt;Assumptions!$AB$68*12,0,1)</f>
        <v>16247.1915</v>
      </c>
      <c r="AK55" s="50">
        <f>(AK38-AK46)*IF(AK1&gt;Assumptions!$AB$68*12,0,1)</f>
        <v>16247.1915</v>
      </c>
      <c r="AL55" s="50">
        <f>(AL38-AL46)*IF(AL1&gt;Assumptions!$AB$68*12,0,1)</f>
        <v>16247.1915</v>
      </c>
      <c r="AM55" s="50">
        <f>(AM38-AM46)*IF(AM1&gt;Assumptions!$AB$68*12,0,1)</f>
        <v>16247.1915</v>
      </c>
      <c r="AN55" s="50">
        <f>(AN38-AN46)*IF(AN1&gt;Assumptions!$AB$68*12,0,1)</f>
        <v>6383.782952</v>
      </c>
      <c r="AO55" s="50">
        <f>(AO38-AO46)*IF(AO1&gt;Assumptions!$AB$68*12,0,1)</f>
        <v>6383.782952</v>
      </c>
      <c r="AP55" s="50">
        <f>(AP38-AP46)*IF(AP1&gt;Assumptions!$AB$68*12,0,1)</f>
        <v>6383.782952</v>
      </c>
      <c r="AQ55" s="50">
        <f>(AQ38-AQ46)*IF(AQ1&gt;Assumptions!$AB$68*12,0,1)</f>
        <v>6383.782952</v>
      </c>
      <c r="AR55" s="50">
        <f>(AR38-AR46)*IF(AR1&gt;Assumptions!$AB$68*12,0,1)</f>
        <v>6383.782952</v>
      </c>
      <c r="AS55" s="50">
        <f>(AS38-AS46)*IF(AS1&gt;Assumptions!$AB$68*12,0,1)</f>
        <v>6383.782952</v>
      </c>
      <c r="AT55" s="50">
        <f>(AT38-AT46)*IF(AT1&gt;Assumptions!$AB$68*12,0,1)</f>
        <v>6383.782952</v>
      </c>
      <c r="AU55" s="50">
        <f>(AU38-AU46)*IF(AU1&gt;Assumptions!$AB$68*12,0,1)</f>
        <v>6383.782952</v>
      </c>
      <c r="AV55" s="50">
        <f>(AV38-AV46)*IF(AV1&gt;Assumptions!$AB$68*12,0,1)</f>
        <v>6383.782952</v>
      </c>
      <c r="AW55" s="50">
        <f>(AW38-AW46)*IF(AW1&gt;Assumptions!$AB$68*12,0,1)</f>
        <v>6383.782952</v>
      </c>
      <c r="AX55" s="50">
        <f>(AX38-AX46)*IF(AX1&gt;Assumptions!$AB$68*12,0,1)</f>
        <v>6383.782952</v>
      </c>
      <c r="AY55" s="50">
        <f>(AY38-AY46)*IF(AY1&gt;Assumptions!$AB$68*12,0,1)</f>
        <v>6383.782952</v>
      </c>
      <c r="AZ55" s="50">
        <f>(AZ38-AZ46)*IF(AZ1&gt;Assumptions!$AB$68*12,0,1)</f>
        <v>6879.231361</v>
      </c>
      <c r="BA55" s="50">
        <f>(BA38-BA46)*IF(BA1&gt;Assumptions!$AB$68*12,0,1)</f>
        <v>6879.231361</v>
      </c>
      <c r="BB55" s="50">
        <f>(BB38-BB46)*IF(BB1&gt;Assumptions!$AB$68*12,0,1)</f>
        <v>6879.231361</v>
      </c>
      <c r="BC55" s="50">
        <f>(BC38-BC46)*IF(BC1&gt;Assumptions!$AB$68*12,0,1)</f>
        <v>6879.231361</v>
      </c>
      <c r="BD55" s="50">
        <f>(BD38-BD46)*IF(BD1&gt;Assumptions!$AB$68*12,0,1)</f>
        <v>6879.231361</v>
      </c>
      <c r="BE55" s="50">
        <f>(BE38-BE46)*IF(BE1&gt;Assumptions!$AB$68*12,0,1)</f>
        <v>6879.231361</v>
      </c>
      <c r="BF55" s="50">
        <f>(BF38-BF46)*IF(BF1&gt;Assumptions!$AB$68*12,0,1)</f>
        <v>6879.231361</v>
      </c>
      <c r="BG55" s="50">
        <f>(BG38-BG46)*IF(BG1&gt;Assumptions!$AB$68*12,0,1)</f>
        <v>6879.231361</v>
      </c>
      <c r="BH55" s="50">
        <f>(BH38-BH46)*IF(BH1&gt;Assumptions!$AB$68*12,0,1)</f>
        <v>6879.231361</v>
      </c>
      <c r="BI55" s="50">
        <f>(BI38-BI46)*IF(BI1&gt;Assumptions!$AB$68*12,0,1)</f>
        <v>6879.231361</v>
      </c>
      <c r="BJ55" s="50">
        <f>(BJ38-BJ46)*IF(BJ1&gt;Assumptions!$AB$68*12,0,1)</f>
        <v>6879.231361</v>
      </c>
      <c r="BK55" s="50">
        <f>(BK38-BK46)*IF(BK1&gt;Assumptions!$AB$68*12,0,1)</f>
        <v>6879.231361</v>
      </c>
      <c r="BL55" s="50">
        <f>(BL38-BL46)*IF(BL1&gt;Assumptions!$AB$68*12,0,1)</f>
        <v>7389.543223</v>
      </c>
      <c r="BM55" s="50">
        <f>(BM38-BM46)*IF(BM1&gt;Assumptions!$AB$68*12,0,1)</f>
        <v>7389.543223</v>
      </c>
      <c r="BN55" s="50">
        <f>(BN38-BN46)*IF(BN1&gt;Assumptions!$AB$68*12,0,1)</f>
        <v>7389.543223</v>
      </c>
      <c r="BO55" s="50">
        <f>(BO38-BO46)*IF(BO1&gt;Assumptions!$AB$68*12,0,1)</f>
        <v>7389.543223</v>
      </c>
      <c r="BP55" s="50">
        <f>(BP38-BP46)*IF(BP1&gt;Assumptions!$AB$68*12,0,1)</f>
        <v>7389.543223</v>
      </c>
      <c r="BQ55" s="50">
        <f>(BQ38-BQ46)*IF(BQ1&gt;Assumptions!$AB$68*12,0,1)</f>
        <v>7389.543223</v>
      </c>
      <c r="BR55" s="50">
        <f>(BR38-BR46)*IF(BR1&gt;Assumptions!$AB$68*12,0,1)</f>
        <v>7389.543223</v>
      </c>
      <c r="BS55" s="50">
        <f>(BS38-BS46)*IF(BS1&gt;Assumptions!$AB$68*12,0,1)</f>
        <v>7389.543223</v>
      </c>
      <c r="BT55" s="50">
        <f>(BT38-BT46)*IF(BT1&gt;Assumptions!$AB$68*12,0,1)</f>
        <v>7389.543223</v>
      </c>
      <c r="BU55" s="50">
        <f>(BU38-BU46)*IF(BU1&gt;Assumptions!$AB$68*12,0,1)</f>
        <v>7389.543223</v>
      </c>
      <c r="BV55" s="50">
        <f>(BV38-BV46)*IF(BV1&gt;Assumptions!$AB$68*12,0,1)</f>
        <v>7389.543223</v>
      </c>
      <c r="BW55" s="50">
        <f>(BW38-BW46)*IF(BW1&gt;Assumptions!$AB$68*12,0,1)</f>
        <v>7389.543223</v>
      </c>
      <c r="BX55" s="50">
        <f>(BX38-BX46)*IF(BX1&gt;Assumptions!$AB$68*12,0,1)</f>
        <v>7915.16444</v>
      </c>
      <c r="BY55" s="50">
        <f>(BY38-BY46)*IF(BY1&gt;Assumptions!$AB$68*12,0,1)</f>
        <v>7915.16444</v>
      </c>
      <c r="BZ55" s="50">
        <f>(BZ38-BZ46)*IF(BZ1&gt;Assumptions!$AB$68*12,0,1)</f>
        <v>7915.16444</v>
      </c>
      <c r="CA55" s="50">
        <f>(CA38-CA46)*IF(CA1&gt;Assumptions!$AB$68*12,0,1)</f>
        <v>7915.16444</v>
      </c>
      <c r="CB55" s="50">
        <f>(CB38-CB46)*IF(CB1&gt;Assumptions!$AB$68*12,0,1)</f>
        <v>7915.16444</v>
      </c>
      <c r="CC55" s="50">
        <f>(CC38-CC46)*IF(CC1&gt;Assumptions!$AB$68*12,0,1)</f>
        <v>7915.16444</v>
      </c>
      <c r="CD55" s="50">
        <f>(CD38-CD46)*IF(CD1&gt;Assumptions!$AB$68*12,0,1)</f>
        <v>7915.16444</v>
      </c>
      <c r="CE55" s="50">
        <f>(CE38-CE46)*IF(CE1&gt;Assumptions!$AB$68*12,0,1)</f>
        <v>7915.16444</v>
      </c>
      <c r="CF55" s="50">
        <f>(CF38-CF46)*IF(CF1&gt;Assumptions!$AB$68*12,0,1)</f>
        <v>7915.16444</v>
      </c>
      <c r="CG55" s="50">
        <f>(CG38-CG46)*IF(CG1&gt;Assumptions!$AB$68*12,0,1)</f>
        <v>7915.16444</v>
      </c>
      <c r="CH55" s="50">
        <f>(CH38-CH46)*IF(CH1&gt;Assumptions!$AB$68*12,0,1)</f>
        <v>7915.16444</v>
      </c>
      <c r="CI55" s="50">
        <f>(CI38-CI46)*IF(CI1&gt;Assumptions!$AB$68*12,0,1)</f>
        <v>7915.16444</v>
      </c>
      <c r="CJ55" s="50">
        <f>(CJ38-CJ46)*IF(CJ1&gt;Assumptions!$AB$68*12,0,1)</f>
        <v>8456.554294</v>
      </c>
      <c r="CK55" s="50">
        <f>(CK38-CK46)*IF(CK1&gt;Assumptions!$AB$68*12,0,1)</f>
        <v>8456.554294</v>
      </c>
      <c r="CL55" s="50">
        <f>(CL38-CL46)*IF(CL1&gt;Assumptions!$AB$68*12,0,1)</f>
        <v>8456.554294</v>
      </c>
      <c r="CM55" s="50">
        <f>(CM38-CM46)*IF(CM1&gt;Assumptions!$AB$68*12,0,1)</f>
        <v>8456.554294</v>
      </c>
      <c r="CN55" s="50">
        <f>(CN38-CN46)*IF(CN1&gt;Assumptions!$AB$68*12,0,1)</f>
        <v>8456.554294</v>
      </c>
      <c r="CO55" s="50">
        <f>(CO38-CO46)*IF(CO1&gt;Assumptions!$AB$68*12,0,1)</f>
        <v>8456.554294</v>
      </c>
      <c r="CP55" s="50">
        <f>(CP38-CP46)*IF(CP1&gt;Assumptions!$AB$68*12,0,1)</f>
        <v>8456.554294</v>
      </c>
      <c r="CQ55" s="50">
        <f>(CQ38-CQ46)*IF(CQ1&gt;Assumptions!$AB$68*12,0,1)</f>
        <v>8456.554294</v>
      </c>
      <c r="CR55" s="50">
        <f>(CR38-CR46)*IF(CR1&gt;Assumptions!$AB$68*12,0,1)</f>
        <v>8456.554294</v>
      </c>
      <c r="CS55" s="50">
        <f>(CS38-CS46)*IF(CS1&gt;Assumptions!$AB$68*12,0,1)</f>
        <v>8456.554294</v>
      </c>
      <c r="CT55" s="50">
        <f>(CT38-CT46)*IF(CT1&gt;Assumptions!$AB$68*12,0,1)</f>
        <v>8456.554294</v>
      </c>
      <c r="CU55" s="50">
        <f>(CU38-CU46)*IF(CU1&gt;Assumptions!$AB$68*12,0,1)</f>
        <v>8456.554294</v>
      </c>
      <c r="CV55" s="50">
        <f>(CV38-CV46)*IF(CV1&gt;Assumptions!$AB$68*12,0,1)</f>
        <v>9014.185843</v>
      </c>
      <c r="CW55" s="50">
        <f>(CW38-CW46)*IF(CW1&gt;Assumptions!$AB$68*12,0,1)</f>
        <v>9014.185843</v>
      </c>
      <c r="CX55" s="50">
        <f>(CX38-CX46)*IF(CX1&gt;Assumptions!$AB$68*12,0,1)</f>
        <v>9014.185843</v>
      </c>
      <c r="CY55" s="50">
        <f>(CY38-CY46)*IF(CY1&gt;Assumptions!$AB$68*12,0,1)</f>
        <v>9014.185843</v>
      </c>
      <c r="CZ55" s="50">
        <f>(CZ38-CZ46)*IF(CZ1&gt;Assumptions!$AB$68*12,0,1)</f>
        <v>9014.185843</v>
      </c>
      <c r="DA55" s="50">
        <f>(DA38-DA46)*IF(DA1&gt;Assumptions!$AB$68*12,0,1)</f>
        <v>9014.185843</v>
      </c>
      <c r="DB55" s="50">
        <f>(DB38-DB46)*IF(DB1&gt;Assumptions!$AB$68*12,0,1)</f>
        <v>9014.185843</v>
      </c>
      <c r="DC55" s="50">
        <f>(DC38-DC46)*IF(DC1&gt;Assumptions!$AB$68*12,0,1)</f>
        <v>9014.185843</v>
      </c>
      <c r="DD55" s="50">
        <f>(DD38-DD46)*IF(DD1&gt;Assumptions!$AB$68*12,0,1)</f>
        <v>9014.185843</v>
      </c>
      <c r="DE55" s="50">
        <f>(DE38-DE46)*IF(DE1&gt;Assumptions!$AB$68*12,0,1)</f>
        <v>9014.185843</v>
      </c>
      <c r="DF55" s="50">
        <f>(DF38-DF46)*IF(DF1&gt;Assumptions!$AB$68*12,0,1)</f>
        <v>9014.185843</v>
      </c>
      <c r="DG55" s="50">
        <f>(DG38-DG46)*IF(DG1&gt;Assumptions!$AB$68*12,0,1)</f>
        <v>9014.185843</v>
      </c>
      <c r="DH55" s="50">
        <f>(DH38-DH46)*IF(DH1&gt;Assumptions!$AB$68*12,0,1)</f>
        <v>8783.826169</v>
      </c>
      <c r="DI55" s="50">
        <f>(DI38-DI46)*IF(DI1&gt;Assumptions!$AB$68*12,0,1)</f>
        <v>8783.826169</v>
      </c>
      <c r="DJ55" s="50">
        <f>(DJ38-DJ46)*IF(DJ1&gt;Assumptions!$AB$68*12,0,1)</f>
        <v>8783.826169</v>
      </c>
      <c r="DK55" s="50">
        <f>(DK38-DK46)*IF(DK1&gt;Assumptions!$AB$68*12,0,1)</f>
        <v>8783.826169</v>
      </c>
      <c r="DL55" s="50">
        <f>(DL38-DL46)*IF(DL1&gt;Assumptions!$AB$68*12,0,1)</f>
        <v>8783.826169</v>
      </c>
      <c r="DM55" s="50">
        <f>(DM38-DM46)*IF(DM1&gt;Assumptions!$AB$68*12,0,1)</f>
        <v>8783.826169</v>
      </c>
      <c r="DN55" s="50">
        <f>(DN38-DN46)*IF(DN1&gt;Assumptions!$AB$68*12,0,1)</f>
        <v>8783.826169</v>
      </c>
      <c r="DO55" s="50">
        <f>(DO38-DO46)*IF(DO1&gt;Assumptions!$AB$68*12,0,1)</f>
        <v>8783.826169</v>
      </c>
      <c r="DP55" s="50">
        <f>(DP38-DP46)*IF(DP1&gt;Assumptions!$AB$68*12,0,1)</f>
        <v>8783.826169</v>
      </c>
      <c r="DQ55" s="50">
        <f>(DQ38-DQ46)*IF(DQ1&gt;Assumptions!$AB$68*12,0,1)</f>
        <v>8783.826169</v>
      </c>
      <c r="DR55" s="50">
        <f>(DR38-DR46)*IF(DR1&gt;Assumptions!$AB$68*12,0,1)</f>
        <v>8783.826169</v>
      </c>
      <c r="DS55" s="50">
        <f>(DS38-DS46)*IF(DS1&gt;Assumptions!$AB$68*12,0,1)</f>
        <v>8783.826169</v>
      </c>
      <c r="DT55" s="50">
        <f>(DT38-DT46)*IF(DT1&gt;Assumptions!$AB$68*12,0,1)</f>
        <v>0</v>
      </c>
      <c r="DU55" s="50">
        <f>(DU38-DU46)*IF(DU1&gt;Assumptions!$AB$68*12,0,1)</f>
        <v>0</v>
      </c>
      <c r="DV55" s="50">
        <f>(DV38-DV46)*IF(DV1&gt;Assumptions!$AB$68*12,0,1)</f>
        <v>0</v>
      </c>
      <c r="DW55" s="50">
        <f>(DW38-DW46)*IF(DW1&gt;Assumptions!$AB$68*12,0,1)</f>
        <v>0</v>
      </c>
      <c r="DX55" s="50">
        <f>(DX38-DX46)*IF(DX1&gt;Assumptions!$AB$68*12,0,1)</f>
        <v>0</v>
      </c>
      <c r="DY55" s="50">
        <f>(DY38-DY46)*IF(DY1&gt;Assumptions!$AB$68*12,0,1)</f>
        <v>0</v>
      </c>
      <c r="DZ55" s="50">
        <f>(DZ38-DZ46)*IF(DZ1&gt;Assumptions!$AB$68*12,0,1)</f>
        <v>0</v>
      </c>
      <c r="EA55" s="50">
        <f>(EA38-EA46)*IF(EA1&gt;Assumptions!$AB$68*12,0,1)</f>
        <v>0</v>
      </c>
      <c r="EB55" s="50">
        <f>(EB38-EB46)*IF(EB1&gt;Assumptions!$AB$68*12,0,1)</f>
        <v>0</v>
      </c>
      <c r="EC55" s="50">
        <f>(EC38-EC46)*IF(EC1&gt;Assumptions!$AB$68*12,0,1)</f>
        <v>0</v>
      </c>
      <c r="ED55" s="50">
        <f>(ED38-ED46)*IF(ED1&gt;Assumptions!$AB$68*12,0,1)</f>
        <v>0</v>
      </c>
      <c r="EE55" s="50">
        <f>(EE38-EE46)*IF(EE1&gt;Assumptions!$AB$68*12,0,1)</f>
        <v>0</v>
      </c>
    </row>
    <row r="56" ht="15.75" customHeight="1">
      <c r="A56" s="1"/>
      <c r="B56" s="1"/>
      <c r="C56" s="1" t="s">
        <v>160</v>
      </c>
      <c r="D56" s="50">
        <f t="shared" ref="D56:EE56" si="12">D53</f>
        <v>0</v>
      </c>
      <c r="E56" s="50">
        <f t="shared" si="12"/>
        <v>0</v>
      </c>
      <c r="F56" s="50">
        <f t="shared" si="12"/>
        <v>0</v>
      </c>
      <c r="G56" s="50">
        <f t="shared" si="12"/>
        <v>0</v>
      </c>
      <c r="H56" s="50">
        <f t="shared" si="12"/>
        <v>0</v>
      </c>
      <c r="I56" s="50">
        <f t="shared" si="12"/>
        <v>0</v>
      </c>
      <c r="J56" s="50">
        <f t="shared" si="12"/>
        <v>0</v>
      </c>
      <c r="K56" s="50">
        <f t="shared" si="12"/>
        <v>0</v>
      </c>
      <c r="L56" s="50">
        <f t="shared" si="12"/>
        <v>0</v>
      </c>
      <c r="M56" s="50">
        <f t="shared" si="12"/>
        <v>0</v>
      </c>
      <c r="N56" s="50">
        <f t="shared" si="12"/>
        <v>0</v>
      </c>
      <c r="O56" s="50">
        <f t="shared" si="12"/>
        <v>0</v>
      </c>
      <c r="P56" s="50">
        <f t="shared" si="12"/>
        <v>0</v>
      </c>
      <c r="Q56" s="50">
        <f t="shared" si="12"/>
        <v>0</v>
      </c>
      <c r="R56" s="50">
        <f t="shared" si="12"/>
        <v>0</v>
      </c>
      <c r="S56" s="50">
        <f t="shared" si="12"/>
        <v>0</v>
      </c>
      <c r="T56" s="50">
        <f t="shared" si="12"/>
        <v>0</v>
      </c>
      <c r="U56" s="50">
        <f t="shared" si="12"/>
        <v>0</v>
      </c>
      <c r="V56" s="50">
        <f t="shared" si="12"/>
        <v>0</v>
      </c>
      <c r="W56" s="50">
        <f t="shared" si="12"/>
        <v>0</v>
      </c>
      <c r="X56" s="50">
        <f t="shared" si="12"/>
        <v>0</v>
      </c>
      <c r="Y56" s="50">
        <f t="shared" si="12"/>
        <v>0</v>
      </c>
      <c r="Z56" s="50">
        <f t="shared" si="12"/>
        <v>0</v>
      </c>
      <c r="AA56" s="50">
        <f t="shared" si="12"/>
        <v>0</v>
      </c>
      <c r="AB56" s="50">
        <f t="shared" si="12"/>
        <v>0</v>
      </c>
      <c r="AC56" s="50">
        <f t="shared" si="12"/>
        <v>0</v>
      </c>
      <c r="AD56" s="50">
        <f t="shared" si="12"/>
        <v>0</v>
      </c>
      <c r="AE56" s="50">
        <f t="shared" si="12"/>
        <v>0</v>
      </c>
      <c r="AF56" s="50">
        <f t="shared" si="12"/>
        <v>0</v>
      </c>
      <c r="AG56" s="50">
        <f t="shared" si="12"/>
        <v>0</v>
      </c>
      <c r="AH56" s="50">
        <f t="shared" si="12"/>
        <v>0</v>
      </c>
      <c r="AI56" s="50">
        <f t="shared" si="12"/>
        <v>0</v>
      </c>
      <c r="AJ56" s="50">
        <f t="shared" si="12"/>
        <v>0</v>
      </c>
      <c r="AK56" s="50">
        <f t="shared" si="12"/>
        <v>0</v>
      </c>
      <c r="AL56" s="50">
        <f t="shared" si="12"/>
        <v>0</v>
      </c>
      <c r="AM56" s="50">
        <f t="shared" si="12"/>
        <v>0</v>
      </c>
      <c r="AN56" s="50">
        <f t="shared" si="12"/>
        <v>0</v>
      </c>
      <c r="AO56" s="50">
        <f t="shared" si="12"/>
        <v>0</v>
      </c>
      <c r="AP56" s="50">
        <f t="shared" si="12"/>
        <v>0</v>
      </c>
      <c r="AQ56" s="50">
        <f t="shared" si="12"/>
        <v>0</v>
      </c>
      <c r="AR56" s="50">
        <f t="shared" si="12"/>
        <v>0</v>
      </c>
      <c r="AS56" s="50">
        <f t="shared" si="12"/>
        <v>0</v>
      </c>
      <c r="AT56" s="50">
        <f t="shared" si="12"/>
        <v>0</v>
      </c>
      <c r="AU56" s="50">
        <f t="shared" si="12"/>
        <v>0</v>
      </c>
      <c r="AV56" s="50">
        <f t="shared" si="12"/>
        <v>0</v>
      </c>
      <c r="AW56" s="50">
        <f t="shared" si="12"/>
        <v>0</v>
      </c>
      <c r="AX56" s="50">
        <f t="shared" si="12"/>
        <v>0</v>
      </c>
      <c r="AY56" s="50">
        <f t="shared" si="12"/>
        <v>0</v>
      </c>
      <c r="AZ56" s="50">
        <f t="shared" si="12"/>
        <v>0</v>
      </c>
      <c r="BA56" s="50">
        <f t="shared" si="12"/>
        <v>0</v>
      </c>
      <c r="BB56" s="50">
        <f t="shared" si="12"/>
        <v>0</v>
      </c>
      <c r="BC56" s="50">
        <f t="shared" si="12"/>
        <v>0</v>
      </c>
      <c r="BD56" s="50">
        <f t="shared" si="12"/>
        <v>0</v>
      </c>
      <c r="BE56" s="50">
        <f t="shared" si="12"/>
        <v>0</v>
      </c>
      <c r="BF56" s="50">
        <f t="shared" si="12"/>
        <v>0</v>
      </c>
      <c r="BG56" s="50">
        <f t="shared" si="12"/>
        <v>0</v>
      </c>
      <c r="BH56" s="50">
        <f t="shared" si="12"/>
        <v>0</v>
      </c>
      <c r="BI56" s="50">
        <f t="shared" si="12"/>
        <v>0</v>
      </c>
      <c r="BJ56" s="50">
        <f t="shared" si="12"/>
        <v>0</v>
      </c>
      <c r="BK56" s="50">
        <f t="shared" si="12"/>
        <v>0</v>
      </c>
      <c r="BL56" s="50">
        <f t="shared" si="12"/>
        <v>0</v>
      </c>
      <c r="BM56" s="50">
        <f t="shared" si="12"/>
        <v>0</v>
      </c>
      <c r="BN56" s="50">
        <f t="shared" si="12"/>
        <v>0</v>
      </c>
      <c r="BO56" s="50">
        <f t="shared" si="12"/>
        <v>0</v>
      </c>
      <c r="BP56" s="50">
        <f t="shared" si="12"/>
        <v>0</v>
      </c>
      <c r="BQ56" s="50">
        <f t="shared" si="12"/>
        <v>0</v>
      </c>
      <c r="BR56" s="50">
        <f t="shared" si="12"/>
        <v>0</v>
      </c>
      <c r="BS56" s="50">
        <f t="shared" si="12"/>
        <v>0</v>
      </c>
      <c r="BT56" s="50">
        <f t="shared" si="12"/>
        <v>0</v>
      </c>
      <c r="BU56" s="50">
        <f t="shared" si="12"/>
        <v>0</v>
      </c>
      <c r="BV56" s="50">
        <f t="shared" si="12"/>
        <v>0</v>
      </c>
      <c r="BW56" s="50">
        <f t="shared" si="12"/>
        <v>0</v>
      </c>
      <c r="BX56" s="50">
        <f t="shared" si="12"/>
        <v>0</v>
      </c>
      <c r="BY56" s="50">
        <f t="shared" si="12"/>
        <v>0</v>
      </c>
      <c r="BZ56" s="50">
        <f t="shared" si="12"/>
        <v>0</v>
      </c>
      <c r="CA56" s="50">
        <f t="shared" si="12"/>
        <v>0</v>
      </c>
      <c r="CB56" s="50">
        <f t="shared" si="12"/>
        <v>0</v>
      </c>
      <c r="CC56" s="50">
        <f t="shared" si="12"/>
        <v>0</v>
      </c>
      <c r="CD56" s="50">
        <f t="shared" si="12"/>
        <v>0</v>
      </c>
      <c r="CE56" s="50">
        <f t="shared" si="12"/>
        <v>0</v>
      </c>
      <c r="CF56" s="50">
        <f t="shared" si="12"/>
        <v>0</v>
      </c>
      <c r="CG56" s="50">
        <f t="shared" si="12"/>
        <v>0</v>
      </c>
      <c r="CH56" s="50">
        <f t="shared" si="12"/>
        <v>0</v>
      </c>
      <c r="CI56" s="50">
        <f t="shared" si="12"/>
        <v>0</v>
      </c>
      <c r="CJ56" s="50">
        <f t="shared" si="12"/>
        <v>0</v>
      </c>
      <c r="CK56" s="50">
        <f t="shared" si="12"/>
        <v>0</v>
      </c>
      <c r="CL56" s="50">
        <f t="shared" si="12"/>
        <v>0</v>
      </c>
      <c r="CM56" s="50">
        <f t="shared" si="12"/>
        <v>0</v>
      </c>
      <c r="CN56" s="50">
        <f t="shared" si="12"/>
        <v>0</v>
      </c>
      <c r="CO56" s="50">
        <f t="shared" si="12"/>
        <v>0</v>
      </c>
      <c r="CP56" s="50">
        <f t="shared" si="12"/>
        <v>0</v>
      </c>
      <c r="CQ56" s="50">
        <f t="shared" si="12"/>
        <v>0</v>
      </c>
      <c r="CR56" s="50">
        <f t="shared" si="12"/>
        <v>0</v>
      </c>
      <c r="CS56" s="50">
        <f t="shared" si="12"/>
        <v>0</v>
      </c>
      <c r="CT56" s="50">
        <f t="shared" si="12"/>
        <v>0</v>
      </c>
      <c r="CU56" s="50">
        <f t="shared" si="12"/>
        <v>0</v>
      </c>
      <c r="CV56" s="50">
        <f t="shared" si="12"/>
        <v>0</v>
      </c>
      <c r="CW56" s="50">
        <f t="shared" si="12"/>
        <v>0</v>
      </c>
      <c r="CX56" s="50">
        <f t="shared" si="12"/>
        <v>0</v>
      </c>
      <c r="CY56" s="50">
        <f t="shared" si="12"/>
        <v>0</v>
      </c>
      <c r="CZ56" s="50">
        <f t="shared" si="12"/>
        <v>0</v>
      </c>
      <c r="DA56" s="50">
        <f t="shared" si="12"/>
        <v>0</v>
      </c>
      <c r="DB56" s="50">
        <f t="shared" si="12"/>
        <v>0</v>
      </c>
      <c r="DC56" s="50">
        <f t="shared" si="12"/>
        <v>0</v>
      </c>
      <c r="DD56" s="50">
        <f t="shared" si="12"/>
        <v>0</v>
      </c>
      <c r="DE56" s="50">
        <f t="shared" si="12"/>
        <v>0</v>
      </c>
      <c r="DF56" s="50">
        <f t="shared" si="12"/>
        <v>0</v>
      </c>
      <c r="DG56" s="50">
        <f t="shared" si="12"/>
        <v>0</v>
      </c>
      <c r="DH56" s="50">
        <f t="shared" si="12"/>
        <v>0</v>
      </c>
      <c r="DI56" s="50">
        <f t="shared" si="12"/>
        <v>0</v>
      </c>
      <c r="DJ56" s="50">
        <f t="shared" si="12"/>
        <v>0</v>
      </c>
      <c r="DK56" s="50">
        <f t="shared" si="12"/>
        <v>0</v>
      </c>
      <c r="DL56" s="50">
        <f t="shared" si="12"/>
        <v>0</v>
      </c>
      <c r="DM56" s="50">
        <f t="shared" si="12"/>
        <v>0</v>
      </c>
      <c r="DN56" s="50">
        <f t="shared" si="12"/>
        <v>0</v>
      </c>
      <c r="DO56" s="50">
        <f t="shared" si="12"/>
        <v>0</v>
      </c>
      <c r="DP56" s="50">
        <f t="shared" si="12"/>
        <v>0</v>
      </c>
      <c r="DQ56" s="50">
        <f t="shared" si="12"/>
        <v>0</v>
      </c>
      <c r="DR56" s="50">
        <f t="shared" si="12"/>
        <v>0</v>
      </c>
      <c r="DS56" s="50">
        <f t="shared" si="12"/>
        <v>2160062.945</v>
      </c>
      <c r="DT56" s="50">
        <f t="shared" si="12"/>
        <v>0</v>
      </c>
      <c r="DU56" s="50">
        <f t="shared" si="12"/>
        <v>0</v>
      </c>
      <c r="DV56" s="50">
        <f t="shared" si="12"/>
        <v>0</v>
      </c>
      <c r="DW56" s="50">
        <f t="shared" si="12"/>
        <v>0</v>
      </c>
      <c r="DX56" s="50">
        <f t="shared" si="12"/>
        <v>0</v>
      </c>
      <c r="DY56" s="50">
        <f t="shared" si="12"/>
        <v>0</v>
      </c>
      <c r="DZ56" s="50">
        <f t="shared" si="12"/>
        <v>0</v>
      </c>
      <c r="EA56" s="50">
        <f t="shared" si="12"/>
        <v>0</v>
      </c>
      <c r="EB56" s="50">
        <f t="shared" si="12"/>
        <v>0</v>
      </c>
      <c r="EC56" s="50">
        <f t="shared" si="12"/>
        <v>0</v>
      </c>
      <c r="ED56" s="50">
        <f t="shared" si="12"/>
        <v>0</v>
      </c>
      <c r="EE56" s="50">
        <f t="shared" si="12"/>
        <v>0</v>
      </c>
    </row>
    <row r="57" ht="15.75" customHeight="1">
      <c r="A57" s="1"/>
      <c r="B57" s="82"/>
      <c r="C57" s="43" t="s">
        <v>161</v>
      </c>
      <c r="D57" s="196">
        <f t="shared" ref="D57:EE57" si="13">SUM(D55:D56)</f>
        <v>15087.43931</v>
      </c>
      <c r="E57" s="196">
        <f t="shared" si="13"/>
        <v>15087.43931</v>
      </c>
      <c r="F57" s="196">
        <f t="shared" si="13"/>
        <v>15087.43931</v>
      </c>
      <c r="G57" s="196">
        <f t="shared" si="13"/>
        <v>15087.43931</v>
      </c>
      <c r="H57" s="196">
        <f t="shared" si="13"/>
        <v>15087.43931</v>
      </c>
      <c r="I57" s="196">
        <f t="shared" si="13"/>
        <v>15087.43931</v>
      </c>
      <c r="J57" s="196">
        <f t="shared" si="13"/>
        <v>15087.43931</v>
      </c>
      <c r="K57" s="196">
        <f t="shared" si="13"/>
        <v>15087.43931</v>
      </c>
      <c r="L57" s="196">
        <f t="shared" si="13"/>
        <v>15087.43931</v>
      </c>
      <c r="M57" s="196">
        <f t="shared" si="13"/>
        <v>15087.43931</v>
      </c>
      <c r="N57" s="196">
        <f t="shared" si="13"/>
        <v>15087.43931</v>
      </c>
      <c r="O57" s="196">
        <f t="shared" si="13"/>
        <v>15087.43931</v>
      </c>
      <c r="P57" s="196">
        <f t="shared" si="13"/>
        <v>15983.05312</v>
      </c>
      <c r="Q57" s="196">
        <f t="shared" si="13"/>
        <v>15983.05312</v>
      </c>
      <c r="R57" s="196">
        <f t="shared" si="13"/>
        <v>15983.05312</v>
      </c>
      <c r="S57" s="196">
        <f t="shared" si="13"/>
        <v>15983.05312</v>
      </c>
      <c r="T57" s="196">
        <f t="shared" si="13"/>
        <v>15983.05312</v>
      </c>
      <c r="U57" s="196">
        <f t="shared" si="13"/>
        <v>15983.05312</v>
      </c>
      <c r="V57" s="196">
        <f t="shared" si="13"/>
        <v>15983.05312</v>
      </c>
      <c r="W57" s="196">
        <f t="shared" si="13"/>
        <v>15983.05312</v>
      </c>
      <c r="X57" s="196">
        <f t="shared" si="13"/>
        <v>15983.05312</v>
      </c>
      <c r="Y57" s="196">
        <f t="shared" si="13"/>
        <v>15983.05312</v>
      </c>
      <c r="Z57" s="196">
        <f t="shared" si="13"/>
        <v>15983.05312</v>
      </c>
      <c r="AA57" s="196">
        <f t="shared" si="13"/>
        <v>15983.05312</v>
      </c>
      <c r="AB57" s="196">
        <f t="shared" si="13"/>
        <v>16247.1915</v>
      </c>
      <c r="AC57" s="196">
        <f t="shared" si="13"/>
        <v>16247.1915</v>
      </c>
      <c r="AD57" s="196">
        <f t="shared" si="13"/>
        <v>16247.1915</v>
      </c>
      <c r="AE57" s="196">
        <f t="shared" si="13"/>
        <v>16247.1915</v>
      </c>
      <c r="AF57" s="196">
        <f t="shared" si="13"/>
        <v>16247.1915</v>
      </c>
      <c r="AG57" s="196">
        <f t="shared" si="13"/>
        <v>16247.1915</v>
      </c>
      <c r="AH57" s="196">
        <f t="shared" si="13"/>
        <v>16247.1915</v>
      </c>
      <c r="AI57" s="196">
        <f t="shared" si="13"/>
        <v>16247.1915</v>
      </c>
      <c r="AJ57" s="196">
        <f t="shared" si="13"/>
        <v>16247.1915</v>
      </c>
      <c r="AK57" s="196">
        <f t="shared" si="13"/>
        <v>16247.1915</v>
      </c>
      <c r="AL57" s="196">
        <f t="shared" si="13"/>
        <v>16247.1915</v>
      </c>
      <c r="AM57" s="196">
        <f t="shared" si="13"/>
        <v>16247.1915</v>
      </c>
      <c r="AN57" s="196">
        <f t="shared" si="13"/>
        <v>6383.782952</v>
      </c>
      <c r="AO57" s="196">
        <f t="shared" si="13"/>
        <v>6383.782952</v>
      </c>
      <c r="AP57" s="196">
        <f t="shared" si="13"/>
        <v>6383.782952</v>
      </c>
      <c r="AQ57" s="196">
        <f t="shared" si="13"/>
        <v>6383.782952</v>
      </c>
      <c r="AR57" s="196">
        <f t="shared" si="13"/>
        <v>6383.782952</v>
      </c>
      <c r="AS57" s="196">
        <f t="shared" si="13"/>
        <v>6383.782952</v>
      </c>
      <c r="AT57" s="196">
        <f t="shared" si="13"/>
        <v>6383.782952</v>
      </c>
      <c r="AU57" s="196">
        <f t="shared" si="13"/>
        <v>6383.782952</v>
      </c>
      <c r="AV57" s="196">
        <f t="shared" si="13"/>
        <v>6383.782952</v>
      </c>
      <c r="AW57" s="196">
        <f t="shared" si="13"/>
        <v>6383.782952</v>
      </c>
      <c r="AX57" s="196">
        <f t="shared" si="13"/>
        <v>6383.782952</v>
      </c>
      <c r="AY57" s="196">
        <f t="shared" si="13"/>
        <v>6383.782952</v>
      </c>
      <c r="AZ57" s="196">
        <f t="shared" si="13"/>
        <v>6879.231361</v>
      </c>
      <c r="BA57" s="196">
        <f t="shared" si="13"/>
        <v>6879.231361</v>
      </c>
      <c r="BB57" s="196">
        <f t="shared" si="13"/>
        <v>6879.231361</v>
      </c>
      <c r="BC57" s="196">
        <f t="shared" si="13"/>
        <v>6879.231361</v>
      </c>
      <c r="BD57" s="196">
        <f t="shared" si="13"/>
        <v>6879.231361</v>
      </c>
      <c r="BE57" s="196">
        <f t="shared" si="13"/>
        <v>6879.231361</v>
      </c>
      <c r="BF57" s="196">
        <f t="shared" si="13"/>
        <v>6879.231361</v>
      </c>
      <c r="BG57" s="196">
        <f t="shared" si="13"/>
        <v>6879.231361</v>
      </c>
      <c r="BH57" s="196">
        <f t="shared" si="13"/>
        <v>6879.231361</v>
      </c>
      <c r="BI57" s="196">
        <f t="shared" si="13"/>
        <v>6879.231361</v>
      </c>
      <c r="BJ57" s="196">
        <f t="shared" si="13"/>
        <v>6879.231361</v>
      </c>
      <c r="BK57" s="196">
        <f t="shared" si="13"/>
        <v>6879.231361</v>
      </c>
      <c r="BL57" s="196">
        <f t="shared" si="13"/>
        <v>7389.543223</v>
      </c>
      <c r="BM57" s="196">
        <f t="shared" si="13"/>
        <v>7389.543223</v>
      </c>
      <c r="BN57" s="196">
        <f t="shared" si="13"/>
        <v>7389.543223</v>
      </c>
      <c r="BO57" s="196">
        <f t="shared" si="13"/>
        <v>7389.543223</v>
      </c>
      <c r="BP57" s="196">
        <f t="shared" si="13"/>
        <v>7389.543223</v>
      </c>
      <c r="BQ57" s="196">
        <f t="shared" si="13"/>
        <v>7389.543223</v>
      </c>
      <c r="BR57" s="196">
        <f t="shared" si="13"/>
        <v>7389.543223</v>
      </c>
      <c r="BS57" s="196">
        <f t="shared" si="13"/>
        <v>7389.543223</v>
      </c>
      <c r="BT57" s="196">
        <f t="shared" si="13"/>
        <v>7389.543223</v>
      </c>
      <c r="BU57" s="196">
        <f t="shared" si="13"/>
        <v>7389.543223</v>
      </c>
      <c r="BV57" s="196">
        <f t="shared" si="13"/>
        <v>7389.543223</v>
      </c>
      <c r="BW57" s="196">
        <f t="shared" si="13"/>
        <v>7389.543223</v>
      </c>
      <c r="BX57" s="196">
        <f t="shared" si="13"/>
        <v>7915.16444</v>
      </c>
      <c r="BY57" s="196">
        <f t="shared" si="13"/>
        <v>7915.16444</v>
      </c>
      <c r="BZ57" s="196">
        <f t="shared" si="13"/>
        <v>7915.16444</v>
      </c>
      <c r="CA57" s="196">
        <f t="shared" si="13"/>
        <v>7915.16444</v>
      </c>
      <c r="CB57" s="196">
        <f t="shared" si="13"/>
        <v>7915.16444</v>
      </c>
      <c r="CC57" s="196">
        <f t="shared" si="13"/>
        <v>7915.16444</v>
      </c>
      <c r="CD57" s="196">
        <f t="shared" si="13"/>
        <v>7915.16444</v>
      </c>
      <c r="CE57" s="196">
        <f t="shared" si="13"/>
        <v>7915.16444</v>
      </c>
      <c r="CF57" s="196">
        <f t="shared" si="13"/>
        <v>7915.16444</v>
      </c>
      <c r="CG57" s="196">
        <f t="shared" si="13"/>
        <v>7915.16444</v>
      </c>
      <c r="CH57" s="196">
        <f t="shared" si="13"/>
        <v>7915.16444</v>
      </c>
      <c r="CI57" s="196">
        <f t="shared" si="13"/>
        <v>7915.16444</v>
      </c>
      <c r="CJ57" s="196">
        <f t="shared" si="13"/>
        <v>8456.554294</v>
      </c>
      <c r="CK57" s="196">
        <f t="shared" si="13"/>
        <v>8456.554294</v>
      </c>
      <c r="CL57" s="196">
        <f t="shared" si="13"/>
        <v>8456.554294</v>
      </c>
      <c r="CM57" s="196">
        <f t="shared" si="13"/>
        <v>8456.554294</v>
      </c>
      <c r="CN57" s="196">
        <f t="shared" si="13"/>
        <v>8456.554294</v>
      </c>
      <c r="CO57" s="196">
        <f t="shared" si="13"/>
        <v>8456.554294</v>
      </c>
      <c r="CP57" s="196">
        <f t="shared" si="13"/>
        <v>8456.554294</v>
      </c>
      <c r="CQ57" s="196">
        <f t="shared" si="13"/>
        <v>8456.554294</v>
      </c>
      <c r="CR57" s="196">
        <f t="shared" si="13"/>
        <v>8456.554294</v>
      </c>
      <c r="CS57" s="196">
        <f t="shared" si="13"/>
        <v>8456.554294</v>
      </c>
      <c r="CT57" s="196">
        <f t="shared" si="13"/>
        <v>8456.554294</v>
      </c>
      <c r="CU57" s="196">
        <f t="shared" si="13"/>
        <v>8456.554294</v>
      </c>
      <c r="CV57" s="196">
        <f t="shared" si="13"/>
        <v>9014.185843</v>
      </c>
      <c r="CW57" s="196">
        <f t="shared" si="13"/>
        <v>9014.185843</v>
      </c>
      <c r="CX57" s="196">
        <f t="shared" si="13"/>
        <v>9014.185843</v>
      </c>
      <c r="CY57" s="196">
        <f t="shared" si="13"/>
        <v>9014.185843</v>
      </c>
      <c r="CZ57" s="196">
        <f t="shared" si="13"/>
        <v>9014.185843</v>
      </c>
      <c r="DA57" s="196">
        <f t="shared" si="13"/>
        <v>9014.185843</v>
      </c>
      <c r="DB57" s="196">
        <f t="shared" si="13"/>
        <v>9014.185843</v>
      </c>
      <c r="DC57" s="196">
        <f t="shared" si="13"/>
        <v>9014.185843</v>
      </c>
      <c r="DD57" s="196">
        <f t="shared" si="13"/>
        <v>9014.185843</v>
      </c>
      <c r="DE57" s="196">
        <f t="shared" si="13"/>
        <v>9014.185843</v>
      </c>
      <c r="DF57" s="196">
        <f t="shared" si="13"/>
        <v>9014.185843</v>
      </c>
      <c r="DG57" s="196">
        <f t="shared" si="13"/>
        <v>9014.185843</v>
      </c>
      <c r="DH57" s="196">
        <f t="shared" si="13"/>
        <v>8783.826169</v>
      </c>
      <c r="DI57" s="196">
        <f t="shared" si="13"/>
        <v>8783.826169</v>
      </c>
      <c r="DJ57" s="196">
        <f t="shared" si="13"/>
        <v>8783.826169</v>
      </c>
      <c r="DK57" s="196">
        <f t="shared" si="13"/>
        <v>8783.826169</v>
      </c>
      <c r="DL57" s="196">
        <f t="shared" si="13"/>
        <v>8783.826169</v>
      </c>
      <c r="DM57" s="196">
        <f t="shared" si="13"/>
        <v>8783.826169</v>
      </c>
      <c r="DN57" s="196">
        <f t="shared" si="13"/>
        <v>8783.826169</v>
      </c>
      <c r="DO57" s="196">
        <f t="shared" si="13"/>
        <v>8783.826169</v>
      </c>
      <c r="DP57" s="196">
        <f t="shared" si="13"/>
        <v>8783.826169</v>
      </c>
      <c r="DQ57" s="196">
        <f t="shared" si="13"/>
        <v>8783.826169</v>
      </c>
      <c r="DR57" s="196">
        <f t="shared" si="13"/>
        <v>8783.826169</v>
      </c>
      <c r="DS57" s="196">
        <f t="shared" si="13"/>
        <v>2168846.771</v>
      </c>
      <c r="DT57" s="196">
        <f t="shared" si="13"/>
        <v>0</v>
      </c>
      <c r="DU57" s="196">
        <f t="shared" si="13"/>
        <v>0</v>
      </c>
      <c r="DV57" s="196">
        <f t="shared" si="13"/>
        <v>0</v>
      </c>
      <c r="DW57" s="196">
        <f t="shared" si="13"/>
        <v>0</v>
      </c>
      <c r="DX57" s="196">
        <f t="shared" si="13"/>
        <v>0</v>
      </c>
      <c r="DY57" s="196">
        <f t="shared" si="13"/>
        <v>0</v>
      </c>
      <c r="DZ57" s="196">
        <f t="shared" si="13"/>
        <v>0</v>
      </c>
      <c r="EA57" s="196">
        <f t="shared" si="13"/>
        <v>0</v>
      </c>
      <c r="EB57" s="196">
        <f t="shared" si="13"/>
        <v>0</v>
      </c>
      <c r="EC57" s="196">
        <f t="shared" si="13"/>
        <v>0</v>
      </c>
      <c r="ED57" s="196">
        <f t="shared" si="13"/>
        <v>0</v>
      </c>
      <c r="EE57" s="196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1-25T22:21:33Z</dcterms:created>
  <dc:creator>kavin sakthi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49FBAF63DCEA4199EE89E84E02D05D</vt:lpwstr>
  </property>
</Properties>
</file>